<n v="99"/>
    <n v="10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8"/>
    <n v="2927"/>
    <n v="5578"/>
    <n v="6166"/>
    <n v="8234"/>
    <n v="9927"/>
    <n v="12038"/>
    <n v="16787"/>
    <n v="19881"/>
    <n v="23892"/>
    <n v="27635"/>
    <n v="30794"/>
    <n v="34391"/>
    <n v="37120"/>
    <n v="40150"/>
    <n v="42762"/>
    <n v="44802"/>
    <n v="45221"/>
    <n v="60368"/>
    <n v="66885"/>
    <n v="69030"/>
    <n v="71224"/>
    <n v="73258"/>
    <n v="75136"/>
    <n v="75639"/>
    <n v="76197"/>
    <n v="76819"/>
    <n v="78572"/>
    <n v="78958"/>
    <n v="79561"/>
    <n v="80406"/>
    <n v="81388"/>
    <n v="82746"/>
    <n v="84112"/>
    <n v="86011"/>
    <n v="88369"/>
    <n v="90306"/>
    <n v="92840"/>
    <n v="95120"/>
    <n v="97886"/>
    <n v="101801"/>
    <n v="105847"/>
    <n v="109821"/>
    <n v="113590"/>
    <n v="118620"/>
    <n v="125875"/>
    <n v="128352"/>
    <n v="145219"/>
    <n v="156116"/>
    <n v="167466"/>
    <n v="181603"/>
    <n v="197113"/>
    <n v="214846"/>
    <n v="242616"/>
    <n v="272247"/>
    <n v="304555"/>
    <n v="337018"/>
    <n v="378282"/>
    <n v="418079"/>
    <n v="467723"/>
    <n v="529701"/>
    <n v="593423"/>
    <n v="660824"/>
    <n v="720285"/>
    <n v="782490"/>
    <n v="857608"/>
    <n v="932638"/>
    <n v="1013458"/>
    <n v="1095876"/>
    <n v="1176059"/>
    <n v="1249737"/>
    <n v="1321427"/>
    <n v="1396438"/>
    <n v="1480200"/>
    <n v="1565538"/>
    <n v="1657929"/>
    <n v="1736025"/>
    <n v="1835164"/>
    <n v="1905192"/>
    <n v="1975581"/>
    <n v="2055506"/>
    <n v="2151872"/>
    <n v="2239723"/>
    <n v="2317339"/>
    <n v="2400894"/>
    <n v="2471847"/>
    <n v="2549175"/>
    <n v="2624741"/>
    <n v="2708547"/>
    <n v="2795875"/>
    <n v="2881140"/>
    <n v="2955033"/>
    <n v="3023722"/>
    <n v="3097190"/>
    <n v="3172287"/>
    <n v="3256853"/>
    <n v="3343777"/>
    <n v="3427343"/>
    <n v="3506598"/>
    <n v="3582822"/>
    <n v="3662395"/>
    <n v="3754954"/>
    <n v="3845249"/>
    <n v="3937534"/>
    <n v="4023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45"/>
    <n v="45"/>
    <n v="45"/>
    <n v="45"/>
    <n v="62"/>
    <n v="104"/>
    <n v="197"/>
    <n v="275"/>
    <n v="379"/>
    <n v="540"/>
    <n v="804"/>
    <n v="1093"/>
    <n v="1465"/>
    <n v="2208"/>
    <n v="2734"/>
    <n v="3363"/>
    <n v="4342"/>
    <n v="5746"/>
    <n v="7511"/>
    <n v="9651"/>
    <n v="12200"/>
    <n v="14988"/>
    <n v="18393"/>
    <n v="23464"/>
    <n v="24195"/>
    <n v="38303"/>
    <n v="46505"/>
    <n v="54903"/>
    <n v="65655"/>
    <n v="76805"/>
    <n v="90421"/>
    <n v="108798"/>
    <n v="129231"/>
    <n v="150680"/>
    <n v="169385"/>
    <n v="195184"/>
    <n v="218760"/>
    <n v="248306"/>
    <n v="283091"/>
    <n v="318555"/>
    <n v="354951"/>
    <n v="384189"/>
    <n v="414920"/>
    <n v="449635"/>
    <n v="485857"/>
    <n v="520796"/>
    <n v="557427"/>
    <n v="590470"/>
    <n v="619768"/>
    <n v="646006"/>
    <n v="673953"/>
    <n v="707460"/>
    <n v="739500"/>
    <n v="776362"/>
    <n v="805299"/>
    <n v="855960"/>
    <n v="879244"/>
    <n v="903565"/>
    <n v="931604"/>
    <n v="971518"/>
    <n v="1000361"/>
    <n v="1022320"/>
    <n v="1049179"/>
    <n v="1069298"/>
    <n v="1090363"/>
    <n v="1109454"/>
    <n v="1133620"/>
    <n v="1159139"/>
    <n v="1161747"/>
    <n v="1178363"/>
    <n v="1195544"/>
    <n v="1212020"/>
    <n v="1225102"/>
    <n v="1244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F249" firstHeaderRow="0" firstDataRow="1" firstDataCol="1"/>
  <pivotFields count="168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</colItems>
  <dataFields count="10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F249" firstHeaderRow="0" firstDataRow="1" firstDataCol="1"/>
  <pivotFields count="165">
    <pivotField showAll="0"/>
    <pivotField axis="axisRow" showAll="0">
      <items count="24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4"/>
        <item x="201"/>
        <item x="24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6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 t="grand">
      <x/>
    </i>
  </rowItems>
  <colFields count="1">
    <field x="-2"/>
  </colFields>
  <colItems count="10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</colItems>
  <dataFields count="10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27:M239">
    <sortCondition descending="1" ref="F12:F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E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8" totalsRowShown="0" headerRowDxfId="13">
  <autoFilter ref="A1:FI3528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E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8" totalsRowShown="0" headerRowDxfId="0">
  <autoFilter ref="A1:FI3528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18" Type="http://schemas.openxmlformats.org/officeDocument/2006/relationships/ctrlProp" Target="../ctrlProps/ctrlProp16.xml"/><Relationship Id="rId3" Type="http://schemas.openxmlformats.org/officeDocument/2006/relationships/ctrlProp" Target="../ctrlProps/ctrlProp1.xml"/><Relationship Id="rId21" Type="http://schemas.openxmlformats.org/officeDocument/2006/relationships/ctrlProp" Target="../ctrlProps/ctrlProp19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17" Type="http://schemas.openxmlformats.org/officeDocument/2006/relationships/ctrlProp" Target="../ctrlProps/ctrlProp15.xml"/><Relationship Id="rId2" Type="http://schemas.openxmlformats.org/officeDocument/2006/relationships/vmlDrawing" Target="../drawings/vmlDrawing1.vml"/><Relationship Id="rId16" Type="http://schemas.openxmlformats.org/officeDocument/2006/relationships/ctrlProp" Target="../ctrlProps/ctrlProp14.xml"/><Relationship Id="rId20" Type="http://schemas.openxmlformats.org/officeDocument/2006/relationships/ctrlProp" Target="../ctrlProps/ctrlProp18.xml"/><Relationship Id="rId1" Type="http://schemas.openxmlformats.org/officeDocument/2006/relationships/drawing" Target="../drawings/drawing4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19" Type="http://schemas.openxmlformats.org/officeDocument/2006/relationships/ctrlProp" Target="../ctrlProps/ctrlProp17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Relationship Id="rId22" Type="http://schemas.openxmlformats.org/officeDocument/2006/relationships/ctrlProp" Target="../ctrlProps/ctrlProp20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6.xml"/><Relationship Id="rId13" Type="http://schemas.openxmlformats.org/officeDocument/2006/relationships/ctrlProp" Target="../ctrlProps/ctrlProp31.xml"/><Relationship Id="rId18" Type="http://schemas.openxmlformats.org/officeDocument/2006/relationships/ctrlProp" Target="../ctrlProps/ctrlProp36.xml"/><Relationship Id="rId3" Type="http://schemas.openxmlformats.org/officeDocument/2006/relationships/ctrlProp" Target="../ctrlProps/ctrlProp21.xml"/><Relationship Id="rId21" Type="http://schemas.openxmlformats.org/officeDocument/2006/relationships/ctrlProp" Target="../ctrlProps/ctrlProp39.xml"/><Relationship Id="rId7" Type="http://schemas.openxmlformats.org/officeDocument/2006/relationships/ctrlProp" Target="../ctrlProps/ctrlProp25.xml"/><Relationship Id="rId12" Type="http://schemas.openxmlformats.org/officeDocument/2006/relationships/ctrlProp" Target="../ctrlProps/ctrlProp30.xml"/><Relationship Id="rId17" Type="http://schemas.openxmlformats.org/officeDocument/2006/relationships/ctrlProp" Target="../ctrlProps/ctrlProp35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34.xml"/><Relationship Id="rId20" Type="http://schemas.openxmlformats.org/officeDocument/2006/relationships/ctrlProp" Target="../ctrlProps/ctrlProp38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24.xml"/><Relationship Id="rId11" Type="http://schemas.openxmlformats.org/officeDocument/2006/relationships/ctrlProp" Target="../ctrlProps/ctrlProp29.xml"/><Relationship Id="rId5" Type="http://schemas.openxmlformats.org/officeDocument/2006/relationships/ctrlProp" Target="../ctrlProps/ctrlProp23.xml"/><Relationship Id="rId15" Type="http://schemas.openxmlformats.org/officeDocument/2006/relationships/ctrlProp" Target="../ctrlProps/ctrlProp33.xml"/><Relationship Id="rId10" Type="http://schemas.openxmlformats.org/officeDocument/2006/relationships/ctrlProp" Target="../ctrlProps/ctrlProp28.xml"/><Relationship Id="rId19" Type="http://schemas.openxmlformats.org/officeDocument/2006/relationships/ctrlProp" Target="../ctrlProps/ctrlProp37.xml"/><Relationship Id="rId4" Type="http://schemas.openxmlformats.org/officeDocument/2006/relationships/ctrlProp" Target="../ctrlProps/ctrlProp22.xml"/><Relationship Id="rId9" Type="http://schemas.openxmlformats.org/officeDocument/2006/relationships/ctrlProp" Target="../ctrlProps/ctrlProp27.xml"/><Relationship Id="rId14" Type="http://schemas.openxmlformats.org/officeDocument/2006/relationships/ctrlProp" Target="../ctrlProps/ctrlProp32.xml"/><Relationship Id="rId22" Type="http://schemas.openxmlformats.org/officeDocument/2006/relationships/ctrlProp" Target="../ctrlProps/ctrlProp40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46.xml"/><Relationship Id="rId13" Type="http://schemas.openxmlformats.org/officeDocument/2006/relationships/ctrlProp" Target="../ctrlProps/ctrlProp51.xml"/><Relationship Id="rId3" Type="http://schemas.openxmlformats.org/officeDocument/2006/relationships/ctrlProp" Target="../ctrlProps/ctrlProp41.xml"/><Relationship Id="rId7" Type="http://schemas.openxmlformats.org/officeDocument/2006/relationships/ctrlProp" Target="../ctrlProps/ctrlProp45.xml"/><Relationship Id="rId12" Type="http://schemas.openxmlformats.org/officeDocument/2006/relationships/ctrlProp" Target="../ctrlProps/ctrlProp50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54.xml"/><Relationship Id="rId1" Type="http://schemas.openxmlformats.org/officeDocument/2006/relationships/drawing" Target="../drawings/drawing7.xml"/><Relationship Id="rId6" Type="http://schemas.openxmlformats.org/officeDocument/2006/relationships/ctrlProp" Target="../ctrlProps/ctrlProp44.xml"/><Relationship Id="rId11" Type="http://schemas.openxmlformats.org/officeDocument/2006/relationships/ctrlProp" Target="../ctrlProps/ctrlProp49.xml"/><Relationship Id="rId5" Type="http://schemas.openxmlformats.org/officeDocument/2006/relationships/ctrlProp" Target="../ctrlProps/ctrlProp43.xml"/><Relationship Id="rId15" Type="http://schemas.openxmlformats.org/officeDocument/2006/relationships/ctrlProp" Target="../ctrlProps/ctrlProp53.xml"/><Relationship Id="rId10" Type="http://schemas.openxmlformats.org/officeDocument/2006/relationships/ctrlProp" Target="../ctrlProps/ctrlProp48.xml"/><Relationship Id="rId4" Type="http://schemas.openxmlformats.org/officeDocument/2006/relationships/ctrlProp" Target="../ctrlProps/ctrlProp42.xml"/><Relationship Id="rId9" Type="http://schemas.openxmlformats.org/officeDocument/2006/relationships/ctrlProp" Target="../ctrlProps/ctrlProp47.xml"/><Relationship Id="rId14" Type="http://schemas.openxmlformats.org/officeDocument/2006/relationships/ctrlProp" Target="../ctrlProps/ctrlProp5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64" zoomScaleNormal="70" workbookViewId="0">
      <selection activeCell="C6" sqref="C6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8" t="s">
        <v>292</v>
      </c>
      <c r="B1" s="41" t="s">
        <v>288</v>
      </c>
      <c r="C1" s="45">
        <v>43960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3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>
      <c r="A2" s="49" t="s">
        <v>634</v>
      </c>
      <c r="B2" s="43">
        <v>43905</v>
      </c>
      <c r="C2" s="66">
        <v>20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2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>
      <c r="A3" s="49" t="s">
        <v>614</v>
      </c>
      <c r="B3" s="46">
        <v>0</v>
      </c>
      <c r="C3" s="47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4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>
      <c r="A4" s="49" t="s">
        <v>551</v>
      </c>
      <c r="B4" s="44">
        <f>C1+B3</f>
        <v>43960</v>
      </c>
      <c r="C4" s="45">
        <f>C1+C3</f>
        <v>43960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5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>
      <c r="A5" s="50" t="s">
        <v>615</v>
      </c>
      <c r="B5" s="42" t="s">
        <v>115</v>
      </c>
      <c r="C5" s="42" t="s">
        <v>116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70:ED70)</f>
        <v>#N/A</v>
      </c>
      <c r="X5" s="4" t="s">
        <v>280</v>
      </c>
      <c r="Y5" s="10" t="e">
        <f ca="1">SUM(M54:M94)</f>
        <v>#N/A</v>
      </c>
      <c r="EE5">
        <v>1</v>
      </c>
    </row>
    <row r="6" spans="1:140">
      <c r="A6" s="51" t="s">
        <v>277</v>
      </c>
      <c r="B6" s="28">
        <f>HLOOKUP($C$1+$B$3,AA_Infection,2,FALSE)</f>
        <v>218268</v>
      </c>
      <c r="C6" s="28">
        <f>HLOOKUP($C$1+$C$3,AA_Infection_2,2,FALSE)</f>
        <v>223578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>
      <c r="A7" s="51" t="s">
        <v>279</v>
      </c>
      <c r="B7" s="29">
        <f>HLOOKUP($C$1+$B$3,AA_Deaths,2,FALSE)</f>
        <v>30395</v>
      </c>
      <c r="C7" s="29">
        <f>HLOOKUP($C$1+$C$3,AA_Deaths_2,2,FALSE)</f>
        <v>26478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Q7" s="62" t="s">
        <v>622</v>
      </c>
      <c r="T7" s="4"/>
    </row>
    <row r="8" spans="1:140" ht="14.5" customHeight="1">
      <c r="A8" s="51" t="s">
        <v>293</v>
      </c>
      <c r="B8" s="30">
        <f>B7/B6</f>
        <v>0.13925541077940881</v>
      </c>
      <c r="C8" s="30">
        <f>C7/C6</f>
        <v>0.11842846791723693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  <c r="Q8" t="str">
        <f>"Infection Rate "&amp;B5</f>
        <v>Infection Rate Italy</v>
      </c>
      <c r="S8" t="str">
        <f>$B$5</f>
        <v>Italy</v>
      </c>
      <c r="T8" s="63">
        <f>SUM(AP72:AV72)/7</f>
        <v>4.3432512095433626E-2</v>
      </c>
    </row>
    <row r="9" spans="1:140" ht="5" customHeight="1">
      <c r="A9" s="51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T9" s="58"/>
      <c r="EF9" s="11"/>
      <c r="EG9" s="11"/>
      <c r="EH9" s="11"/>
      <c r="EI9" s="11"/>
      <c r="EJ9" s="11"/>
    </row>
    <row r="10" spans="1:140" ht="14.5" customHeight="1">
      <c r="A10" s="51" t="s">
        <v>548</v>
      </c>
      <c r="B10" s="29">
        <f>VLOOKUP(B5,Countries!$D$5:$E$250,2,FALSE)</f>
        <v>60900000</v>
      </c>
      <c r="C10" s="29">
        <f>VLOOKUP(C5,Countries!$D$5:$E$250,2,FALSE)</f>
        <v>4620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  <c r="Q10" t="str">
        <f>"Infections Rate "&amp;C5</f>
        <v>Infections Rate Spain</v>
      </c>
      <c r="S10" t="str">
        <f>$C$5</f>
        <v>Spain</v>
      </c>
      <c r="T10" s="63">
        <f>SUM(AP113:AV113)/7</f>
        <v>3.6100171898418291E-2</v>
      </c>
    </row>
    <row r="11" spans="1:140">
      <c r="A11" s="51" t="s">
        <v>549</v>
      </c>
      <c r="B11" s="29">
        <f>B6*100000/B$10</f>
        <v>358.4039408866995</v>
      </c>
      <c r="C11" s="29">
        <f>C6*100000/C$10</f>
        <v>483.93506493506493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>
      <c r="A12" s="51" t="s">
        <v>550</v>
      </c>
      <c r="B12" s="29">
        <f>B7*100000/B$10</f>
        <v>49.909688013136289</v>
      </c>
      <c r="C12" s="29">
        <f>C7*100000/C$10</f>
        <v>57.311688311688314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Q12" t="s">
        <v>623</v>
      </c>
      <c r="S12" t="str">
        <f>$B$5</f>
        <v>Italy</v>
      </c>
      <c r="T12" s="60">
        <f>AV68</f>
        <v>47228</v>
      </c>
    </row>
    <row r="13" spans="1:140" ht="14.5" customHeight="1">
      <c r="A13" s="52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S13" t="str">
        <f>$C$5</f>
        <v>Spain</v>
      </c>
      <c r="T13" s="60">
        <f>AV109</f>
        <v>46086</v>
      </c>
    </row>
    <row r="14" spans="1:140">
      <c r="A14" s="53" t="s">
        <v>281</v>
      </c>
      <c r="B14" s="29">
        <f>HLOOKUP($C$1+$B$3,AA_Infection,4,FALSE)</f>
        <v>1277.1428571428571</v>
      </c>
      <c r="C14" s="29">
        <f>HLOOKUP($C$1+$C$3,AA_Infection_2,4,FALSE)</f>
        <v>999.42857142857144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>
      <c r="A15" s="53" t="s">
        <v>282</v>
      </c>
      <c r="B15" s="26">
        <f>HLOOKUP($C$1+$B$3,AA_Infection,5,FALSE)</f>
        <v>5.9923492603148887E-3</v>
      </c>
      <c r="C15" s="27">
        <f>HLOOKUP($C$1+$C$3,AA_Infection_2,5,FALSE)</f>
        <v>4.5519169047159025E-3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  <c r="Q15" s="55" t="s">
        <v>624</v>
      </c>
      <c r="S15" t="str">
        <f>$B$5</f>
        <v>Italy</v>
      </c>
      <c r="T15" s="60">
        <f>T12/($C$2+7)</f>
        <v>1749.1851851851852</v>
      </c>
    </row>
    <row r="16" spans="1:140">
      <c r="A16" s="53" t="s">
        <v>283</v>
      </c>
      <c r="B16" s="32">
        <f>70/(B15*100)</f>
        <v>116.81562098455124</v>
      </c>
      <c r="C16" s="32">
        <f>70/(C15*100)</f>
        <v>153.78136610419713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  <c r="S16" t="str">
        <f>$C$5</f>
        <v>Spain</v>
      </c>
      <c r="T16" s="60">
        <f>T13/($C$2+7)</f>
        <v>1706.8888888888889</v>
      </c>
    </row>
    <row r="17" spans="1:20">
      <c r="A17" s="53" t="s">
        <v>284</v>
      </c>
      <c r="B17" s="29">
        <f>HLOOKUP($C$1+$B$3,AA_Infection,6,FALSE)</f>
        <v>-719.57142857142856</v>
      </c>
      <c r="C17" s="29">
        <f>HLOOKUP($C$1+$C$3,AA_Infection_2,6,FALSE)</f>
        <v>-525.85714285714289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20" ht="14.5" customHeight="1">
      <c r="A18" s="53" t="s">
        <v>285</v>
      </c>
      <c r="B18" s="30">
        <f>HLOOKUP($C$1+$B$3,AA_Infection,7,FALSE)</f>
        <v>-0.36037776346855543</v>
      </c>
      <c r="C18" s="30">
        <f>HLOOKUP($C$1+$C$3,AA_Infection_2,7,FALSE)</f>
        <v>-0.34475976397864572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  <c r="Q18" t="s">
        <v>621</v>
      </c>
      <c r="S18" t="str">
        <f>$B$5</f>
        <v>Italy</v>
      </c>
      <c r="T18" s="58">
        <f>T15/T12</f>
        <v>3.7037037037037035E-2</v>
      </c>
    </row>
    <row r="19" spans="1:20" ht="14.5" customHeight="1">
      <c r="A19" s="52" t="s">
        <v>291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  <c r="S19" t="str">
        <f>$C$5</f>
        <v>Spain</v>
      </c>
      <c r="T19" s="58">
        <f>T16/T13</f>
        <v>3.7037037037037035E-2</v>
      </c>
    </row>
    <row r="20" spans="1:20">
      <c r="A20" s="53" t="s">
        <v>286</v>
      </c>
      <c r="B20" s="29">
        <f>HLOOKUP($C$1+$B$3,AA_Deaths,4,FALSE)</f>
        <v>240.71428571428572</v>
      </c>
      <c r="C20" s="29">
        <f>HLOOKUP($C$1+$C$3,AA_Deaths_2,4,FALSE)</f>
        <v>196.85714285714286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20">
      <c r="A21" s="53" t="s">
        <v>282</v>
      </c>
      <c r="B21" s="26">
        <f>HLOOKUP($C$1+$B$3,AA_Deaths,5,FALSE)</f>
        <v>8.1807995039560044E-3</v>
      </c>
      <c r="C21" s="26">
        <f>HLOOKUP($C$1+$C$3,AA_Deaths_2,5,FALSE)</f>
        <v>7.664415753924958E-3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  <c r="Q21" s="58" t="s">
        <v>625</v>
      </c>
      <c r="S21" t="str">
        <f>$B$5</f>
        <v>Italy</v>
      </c>
      <c r="T21" s="61">
        <f>SUM(AP56:AV56)/7</f>
        <v>2323.4285714285716</v>
      </c>
    </row>
    <row r="22" spans="1:20">
      <c r="A22" s="53" t="s">
        <v>283</v>
      </c>
      <c r="B22" s="32">
        <f>70/(B21*100)</f>
        <v>85.566208982569449</v>
      </c>
      <c r="C22" s="32">
        <f>70/(C21*100)</f>
        <v>91.331162410067463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  <c r="P22" s="77">
        <f>1.317/8000</f>
        <v>1.64625E-4</v>
      </c>
      <c r="Q22" s="58"/>
      <c r="S22" t="str">
        <f>$C$5</f>
        <v>Spain</v>
      </c>
      <c r="T22" s="61">
        <f>SUM(AP97:AV97)/7</f>
        <v>2080.2857142857142</v>
      </c>
    </row>
    <row r="23" spans="1:20">
      <c r="A23" s="53" t="s">
        <v>284</v>
      </c>
      <c r="B23" s="29">
        <f>HLOOKUP($C$1+$B$3,AA_Deaths,6,FALSE)</f>
        <v>-91.571428571428569</v>
      </c>
      <c r="C23" s="29">
        <f>HLOOKUP($C$1+$C$3,AA_Deaths_2,6,FALSE)</f>
        <v>-117.14285714285714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20">
      <c r="A24" s="54" t="s">
        <v>285</v>
      </c>
      <c r="B24" s="33">
        <f>HLOOKUP($C$1+$B$3,AA_Deaths,7,FALSE)</f>
        <v>-0.27558039552880487</v>
      </c>
      <c r="C24" s="33">
        <f>HLOOKUP($C$1+$C$3,AA_Deaths_2,7,FALSE)</f>
        <v>-0.37306642402183798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20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  <c r="R25">
        <v>46000000</v>
      </c>
    </row>
    <row r="26" spans="1:20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R26">
        <f>R25*0.7</f>
        <v>32199999.999999996</v>
      </c>
    </row>
    <row r="27" spans="1:20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  <c r="R27">
        <f>R26/4000</f>
        <v>8049.9999999999991</v>
      </c>
    </row>
    <row r="28" spans="1:20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  <c r="R28">
        <f>R27/365</f>
        <v>22.054794520547944</v>
      </c>
    </row>
    <row r="29" spans="1:20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20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20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20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>
      <c r="A41" s="34" t="s">
        <v>290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>
      <c r="AG46" s="35" t="e">
        <f ca="1">AG47-AF47</f>
        <v>#N/A</v>
      </c>
      <c r="AH46" s="35" t="e">
        <f t="shared" ref="AH46:AS46" ca="1" si="0">AH47-AG47</f>
        <v>#N/A</v>
      </c>
      <c r="AI46" s="35" t="e">
        <f t="shared" ca="1" si="0"/>
        <v>#N/A</v>
      </c>
      <c r="AJ46" s="35" t="e">
        <f t="shared" ca="1" si="0"/>
        <v>#N/A</v>
      </c>
      <c r="AK46" s="35" t="e">
        <f t="shared" ca="1" si="0"/>
        <v>#N/A</v>
      </c>
      <c r="AL46" s="35" t="e">
        <f t="shared" ca="1" si="0"/>
        <v>#N/A</v>
      </c>
      <c r="AM46" s="35" t="e">
        <f t="shared" ca="1" si="0"/>
        <v>#N/A</v>
      </c>
      <c r="AN46" s="35" t="e">
        <f t="shared" ca="1" si="0"/>
        <v>#N/A</v>
      </c>
      <c r="AO46" s="35" t="e">
        <f t="shared" ca="1" si="0"/>
        <v>#N/A</v>
      </c>
      <c r="AP46" s="35" t="e">
        <f t="shared" ca="1" si="0"/>
        <v>#N/A</v>
      </c>
      <c r="AQ46" s="35" t="e">
        <f t="shared" ca="1" si="0"/>
        <v>#N/A</v>
      </c>
      <c r="AR46" s="35" t="e">
        <f t="shared" ca="1" si="0"/>
        <v>#N/A</v>
      </c>
      <c r="AS46" s="35" t="e">
        <f t="shared" ca="1" si="0"/>
        <v>#N/A</v>
      </c>
      <c r="AZ46" t="e">
        <f>NA()</f>
        <v>#N/A</v>
      </c>
    </row>
    <row r="47" spans="1:91">
      <c r="AF47" s="35" t="e">
        <f ca="1">AF62</f>
        <v>#N/A</v>
      </c>
      <c r="AG47" s="35" t="e">
        <f ca="1">AF47+($AS47-$AF47)/13</f>
        <v>#N/A</v>
      </c>
      <c r="AH47" s="35" t="e">
        <f ca="1">AG47+($AS47-$AF47)/13</f>
        <v>#N/A</v>
      </c>
      <c r="AI47" s="35" t="e">
        <f t="shared" ref="AI47:AR47" ca="1" si="1">AH47+($AS47-$AF47)/13</f>
        <v>#N/A</v>
      </c>
      <c r="AJ47" s="35" t="e">
        <f t="shared" ca="1" si="1"/>
        <v>#N/A</v>
      </c>
      <c r="AK47" s="35" t="e">
        <f t="shared" ca="1" si="1"/>
        <v>#N/A</v>
      </c>
      <c r="AL47" s="35" t="e">
        <f t="shared" ca="1" si="1"/>
        <v>#N/A</v>
      </c>
      <c r="AM47" s="35" t="e">
        <f t="shared" ca="1" si="1"/>
        <v>#N/A</v>
      </c>
      <c r="AN47" s="35" t="e">
        <f t="shared" ca="1" si="1"/>
        <v>#N/A</v>
      </c>
      <c r="AO47" s="35" t="e">
        <f t="shared" ca="1" si="1"/>
        <v>#N/A</v>
      </c>
      <c r="AP47" s="35" t="e">
        <f t="shared" ca="1" si="1"/>
        <v>#N/A</v>
      </c>
      <c r="AQ47" s="35" t="e">
        <f t="shared" ca="1" si="1"/>
        <v>#N/A</v>
      </c>
      <c r="AR47" s="35" t="e">
        <f t="shared" ca="1" si="1"/>
        <v>#N/A</v>
      </c>
      <c r="AS47" s="35">
        <f ca="1">AS62</f>
        <v>2181.1714285714552</v>
      </c>
    </row>
    <row r="48" spans="1:91">
      <c r="CM48" s="11"/>
    </row>
    <row r="49" spans="1:135">
      <c r="B49">
        <f>MATCH($B$5,_Inf_Country,0)</f>
        <v>85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24747</v>
      </c>
    </row>
    <row r="53" spans="1:1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88</v>
      </c>
      <c r="C54" s="11">
        <f>B2</f>
        <v>43905</v>
      </c>
      <c r="D54" s="11">
        <f>C54+1</f>
        <v>43906</v>
      </c>
      <c r="E54" s="11">
        <f t="shared" si="2"/>
        <v>43907</v>
      </c>
      <c r="F54" s="11">
        <f t="shared" si="2"/>
        <v>43908</v>
      </c>
      <c r="G54" s="11">
        <f t="shared" si="2"/>
        <v>43909</v>
      </c>
      <c r="H54" s="11">
        <f t="shared" si="2"/>
        <v>43910</v>
      </c>
      <c r="I54" s="11">
        <f t="shared" si="2"/>
        <v>43911</v>
      </c>
      <c r="J54" s="11">
        <f t="shared" si="2"/>
        <v>43912</v>
      </c>
      <c r="K54" s="11">
        <f t="shared" si="2"/>
        <v>43913</v>
      </c>
      <c r="L54" s="11">
        <f t="shared" si="2"/>
        <v>43914</v>
      </c>
      <c r="M54" s="11">
        <f t="shared" si="2"/>
        <v>43915</v>
      </c>
      <c r="N54" s="11">
        <f t="shared" si="2"/>
        <v>43916</v>
      </c>
      <c r="O54" s="11">
        <f t="shared" si="2"/>
        <v>43917</v>
      </c>
      <c r="P54" s="11">
        <f t="shared" si="2"/>
        <v>43918</v>
      </c>
      <c r="Q54" s="11">
        <f t="shared" si="2"/>
        <v>43919</v>
      </c>
      <c r="R54" s="11">
        <f t="shared" si="2"/>
        <v>43920</v>
      </c>
      <c r="S54" s="11">
        <f t="shared" si="2"/>
        <v>43921</v>
      </c>
      <c r="T54" s="11">
        <f t="shared" si="2"/>
        <v>43922</v>
      </c>
      <c r="U54" s="11">
        <f t="shared" si="2"/>
        <v>43923</v>
      </c>
      <c r="V54" s="11">
        <f t="shared" si="2"/>
        <v>43924</v>
      </c>
      <c r="W54" s="11">
        <f t="shared" si="2"/>
        <v>43925</v>
      </c>
      <c r="X54" s="11">
        <f t="shared" si="2"/>
        <v>43926</v>
      </c>
      <c r="Y54" s="11">
        <f t="shared" si="2"/>
        <v>43927</v>
      </c>
      <c r="Z54" s="11">
        <f t="shared" si="2"/>
        <v>43928</v>
      </c>
      <c r="AA54" s="11">
        <f t="shared" si="2"/>
        <v>43929</v>
      </c>
      <c r="AB54" s="11">
        <f t="shared" si="2"/>
        <v>43930</v>
      </c>
      <c r="AC54" s="11">
        <f t="shared" si="2"/>
        <v>43931</v>
      </c>
      <c r="AD54" s="11">
        <f t="shared" si="2"/>
        <v>43932</v>
      </c>
      <c r="AE54" s="11">
        <f t="shared" si="2"/>
        <v>43933</v>
      </c>
      <c r="AF54" s="11">
        <f t="shared" si="2"/>
        <v>43934</v>
      </c>
      <c r="AG54" s="11">
        <f t="shared" si="2"/>
        <v>43935</v>
      </c>
      <c r="AH54" s="11">
        <f t="shared" si="2"/>
        <v>43936</v>
      </c>
      <c r="AI54" s="11">
        <f t="shared" si="2"/>
        <v>43937</v>
      </c>
      <c r="AJ54" s="11">
        <f t="shared" si="2"/>
        <v>43938</v>
      </c>
      <c r="AK54" s="11">
        <f t="shared" si="2"/>
        <v>43939</v>
      </c>
      <c r="AL54" s="11">
        <f t="shared" si="2"/>
        <v>43940</v>
      </c>
      <c r="AM54" s="11">
        <f t="shared" si="2"/>
        <v>43941</v>
      </c>
      <c r="AN54" s="11">
        <f t="shared" si="2"/>
        <v>43942</v>
      </c>
      <c r="AO54" s="11">
        <f t="shared" si="2"/>
        <v>43943</v>
      </c>
      <c r="AP54" s="11">
        <f t="shared" si="2"/>
        <v>43944</v>
      </c>
      <c r="AQ54" s="11">
        <f t="shared" si="2"/>
        <v>43945</v>
      </c>
      <c r="AR54" s="11">
        <f t="shared" si="2"/>
        <v>43946</v>
      </c>
      <c r="AS54" s="11">
        <f t="shared" si="2"/>
        <v>43947</v>
      </c>
      <c r="AT54" s="11">
        <f t="shared" si="2"/>
        <v>43948</v>
      </c>
      <c r="AU54" s="11">
        <f t="shared" si="2"/>
        <v>43949</v>
      </c>
      <c r="AV54" s="11">
        <f t="shared" si="2"/>
        <v>43950</v>
      </c>
      <c r="AW54" s="11">
        <f t="shared" si="2"/>
        <v>43951</v>
      </c>
      <c r="AX54" s="11">
        <f t="shared" si="2"/>
        <v>43952</v>
      </c>
      <c r="AY54" s="11">
        <f t="shared" si="2"/>
        <v>43953</v>
      </c>
      <c r="AZ54" s="11">
        <f t="shared" si="2"/>
        <v>43954</v>
      </c>
      <c r="BA54" s="11">
        <f t="shared" si="2"/>
        <v>43955</v>
      </c>
      <c r="BB54" s="11">
        <f t="shared" si="2"/>
        <v>43956</v>
      </c>
      <c r="BC54" s="11">
        <f t="shared" si="2"/>
        <v>43957</v>
      </c>
      <c r="BD54" s="11">
        <f t="shared" si="2"/>
        <v>43958</v>
      </c>
      <c r="BE54" s="11">
        <f t="shared" si="2"/>
        <v>43959</v>
      </c>
      <c r="BF54" s="11">
        <f t="shared" si="2"/>
        <v>43960</v>
      </c>
      <c r="BG54" s="11">
        <f t="shared" si="2"/>
        <v>43961</v>
      </c>
      <c r="BH54" s="11">
        <f t="shared" si="2"/>
        <v>43962</v>
      </c>
      <c r="BI54" s="11">
        <f t="shared" si="2"/>
        <v>43963</v>
      </c>
      <c r="BJ54" s="11">
        <f t="shared" si="2"/>
        <v>43964</v>
      </c>
      <c r="BK54" s="11">
        <f t="shared" si="2"/>
        <v>43965</v>
      </c>
      <c r="BL54" s="11">
        <f t="shared" si="2"/>
        <v>43966</v>
      </c>
      <c r="BM54" s="11">
        <f t="shared" si="2"/>
        <v>43967</v>
      </c>
      <c r="BN54" s="11">
        <f t="shared" si="2"/>
        <v>43968</v>
      </c>
      <c r="BO54" s="11">
        <f t="shared" si="2"/>
        <v>43969</v>
      </c>
      <c r="BP54" s="11">
        <f t="shared" si="2"/>
        <v>43970</v>
      </c>
      <c r="BQ54" s="11">
        <f t="shared" si="3"/>
        <v>43971</v>
      </c>
      <c r="BR54" s="11">
        <f t="shared" si="3"/>
        <v>43972</v>
      </c>
      <c r="BS54" s="11">
        <f t="shared" si="3"/>
        <v>43973</v>
      </c>
      <c r="BT54" s="11">
        <f t="shared" si="3"/>
        <v>43974</v>
      </c>
      <c r="BU54" s="11">
        <f t="shared" si="3"/>
        <v>43975</v>
      </c>
      <c r="BV54" s="11">
        <f t="shared" si="3"/>
        <v>43976</v>
      </c>
      <c r="BW54" s="11">
        <f t="shared" si="3"/>
        <v>43977</v>
      </c>
      <c r="BX54" s="11">
        <f t="shared" si="3"/>
        <v>43978</v>
      </c>
      <c r="BY54" s="11">
        <f t="shared" si="3"/>
        <v>43979</v>
      </c>
      <c r="BZ54" s="11">
        <f t="shared" si="3"/>
        <v>43980</v>
      </c>
      <c r="CA54" s="11">
        <f t="shared" si="3"/>
        <v>43981</v>
      </c>
      <c r="CB54" s="11">
        <f t="shared" si="3"/>
        <v>43982</v>
      </c>
      <c r="CC54" s="11">
        <f t="shared" si="3"/>
        <v>43983</v>
      </c>
      <c r="CD54" s="11">
        <f t="shared" si="3"/>
        <v>43984</v>
      </c>
      <c r="CE54" s="11">
        <f t="shared" si="3"/>
        <v>43985</v>
      </c>
      <c r="CF54" s="11">
        <f t="shared" si="3"/>
        <v>43986</v>
      </c>
      <c r="CG54" s="11">
        <f t="shared" si="3"/>
        <v>43987</v>
      </c>
      <c r="CH54" s="11">
        <f t="shared" si="3"/>
        <v>43988</v>
      </c>
      <c r="CI54" s="11">
        <f t="shared" si="3"/>
        <v>43989</v>
      </c>
      <c r="CJ54" s="11">
        <f t="shared" si="3"/>
        <v>43990</v>
      </c>
      <c r="CK54" s="11">
        <f t="shared" si="3"/>
        <v>43991</v>
      </c>
      <c r="CL54" s="11">
        <f t="shared" si="3"/>
        <v>43992</v>
      </c>
      <c r="CM54" s="11">
        <f t="shared" si="3"/>
        <v>43993</v>
      </c>
      <c r="CN54" s="11">
        <f t="shared" si="3"/>
        <v>43994</v>
      </c>
      <c r="CO54" s="11">
        <f t="shared" si="3"/>
        <v>43995</v>
      </c>
      <c r="CP54" s="11">
        <f t="shared" si="3"/>
        <v>43996</v>
      </c>
      <c r="CQ54" s="11">
        <f t="shared" si="3"/>
        <v>43997</v>
      </c>
      <c r="CR54" s="11">
        <f t="shared" si="3"/>
        <v>43998</v>
      </c>
      <c r="CS54" s="11">
        <f t="shared" si="3"/>
        <v>43999</v>
      </c>
      <c r="CT54" s="11">
        <f t="shared" si="3"/>
        <v>44000</v>
      </c>
      <c r="CU54" s="11">
        <f t="shared" si="3"/>
        <v>44001</v>
      </c>
      <c r="CV54" s="11">
        <f t="shared" si="3"/>
        <v>44002</v>
      </c>
      <c r="CW54" s="11">
        <f t="shared" si="3"/>
        <v>44003</v>
      </c>
      <c r="CX54" s="11">
        <f t="shared" si="3"/>
        <v>44004</v>
      </c>
      <c r="CY54" s="11">
        <f t="shared" si="3"/>
        <v>44005</v>
      </c>
      <c r="CZ54" s="11">
        <f t="shared" si="3"/>
        <v>44006</v>
      </c>
      <c r="DA54" s="11">
        <f t="shared" si="3"/>
        <v>44007</v>
      </c>
      <c r="DB54" s="11">
        <f t="shared" si="3"/>
        <v>44008</v>
      </c>
      <c r="DC54" s="11">
        <f t="shared" si="3"/>
        <v>44009</v>
      </c>
      <c r="DD54" s="11">
        <f t="shared" si="3"/>
        <v>44010</v>
      </c>
      <c r="DE54" s="11">
        <f t="shared" si="3"/>
        <v>44011</v>
      </c>
      <c r="DF54" s="11">
        <f t="shared" si="3"/>
        <v>44012</v>
      </c>
      <c r="DG54" s="11">
        <f t="shared" si="3"/>
        <v>44013</v>
      </c>
      <c r="DH54" s="11">
        <f t="shared" si="3"/>
        <v>44014</v>
      </c>
      <c r="DI54" s="11">
        <f t="shared" si="3"/>
        <v>44015</v>
      </c>
      <c r="DJ54" s="11">
        <f t="shared" si="3"/>
        <v>44016</v>
      </c>
      <c r="DK54" s="11">
        <f t="shared" si="3"/>
        <v>44017</v>
      </c>
      <c r="DL54" s="11">
        <f t="shared" si="3"/>
        <v>44018</v>
      </c>
      <c r="DM54" s="11">
        <f t="shared" si="3"/>
        <v>44019</v>
      </c>
      <c r="DN54" s="11">
        <f t="shared" si="3"/>
        <v>44020</v>
      </c>
      <c r="DO54" s="11">
        <f t="shared" si="3"/>
        <v>44021</v>
      </c>
      <c r="DP54" s="11">
        <f t="shared" si="3"/>
        <v>44022</v>
      </c>
      <c r="DQ54" s="11">
        <f t="shared" si="3"/>
        <v>44023</v>
      </c>
      <c r="DR54" s="11">
        <f t="shared" si="3"/>
        <v>44024</v>
      </c>
      <c r="DS54" s="11">
        <f t="shared" si="3"/>
        <v>44025</v>
      </c>
      <c r="DT54" s="11">
        <f t="shared" si="3"/>
        <v>44026</v>
      </c>
      <c r="DU54" s="11">
        <f t="shared" si="3"/>
        <v>44027</v>
      </c>
      <c r="DV54" s="11">
        <f t="shared" si="3"/>
        <v>44028</v>
      </c>
      <c r="DW54" s="11">
        <f t="shared" si="3"/>
        <v>44029</v>
      </c>
      <c r="DX54" s="11">
        <f t="shared" si="3"/>
        <v>44030</v>
      </c>
      <c r="DY54" s="11">
        <f t="shared" si="3"/>
        <v>44031</v>
      </c>
      <c r="DZ54" s="11">
        <f t="shared" si="3"/>
        <v>44032</v>
      </c>
      <c r="EA54" s="11">
        <f t="shared" si="3"/>
        <v>44033</v>
      </c>
      <c r="EB54" s="11">
        <f t="shared" si="3"/>
        <v>44034</v>
      </c>
      <c r="EC54" s="11">
        <f>EB54+1</f>
        <v>44035</v>
      </c>
      <c r="ED54" s="11">
        <f>EC54+1</f>
        <v>44036</v>
      </c>
      <c r="EE54">
        <v>1</v>
      </c>
    </row>
    <row r="55" spans="1:135">
      <c r="B55" t="str">
        <f>$B$5&amp;" Infections Cumulated"</f>
        <v>Italy Infections Cumulated</v>
      </c>
      <c r="C55">
        <f t="shared" ref="C55:AH55" si="4">INDEX(_Inf_Data,MATCH($B$5,_Inf_Country,0),MATCH(C$54,_Inf_Day,0))</f>
        <v>24747</v>
      </c>
      <c r="D55">
        <f t="shared" si="4"/>
        <v>27980</v>
      </c>
      <c r="E55">
        <f t="shared" si="4"/>
        <v>31506</v>
      </c>
      <c r="F55">
        <f t="shared" si="4"/>
        <v>35713</v>
      </c>
      <c r="G55">
        <f t="shared" si="4"/>
        <v>41035</v>
      </c>
      <c r="H55">
        <f t="shared" si="4"/>
        <v>47021</v>
      </c>
      <c r="I55">
        <f t="shared" si="4"/>
        <v>53578</v>
      </c>
      <c r="J55">
        <f t="shared" si="4"/>
        <v>59138</v>
      </c>
      <c r="K55">
        <f t="shared" si="4"/>
        <v>63927</v>
      </c>
      <c r="L55">
        <f t="shared" si="4"/>
        <v>69176</v>
      </c>
      <c r="M55">
        <f t="shared" si="4"/>
        <v>74386</v>
      </c>
      <c r="N55">
        <f t="shared" si="4"/>
        <v>80589</v>
      </c>
      <c r="O55">
        <f t="shared" si="4"/>
        <v>86498</v>
      </c>
      <c r="P55">
        <f t="shared" si="4"/>
        <v>92472</v>
      </c>
      <c r="Q55">
        <f t="shared" si="4"/>
        <v>97689</v>
      </c>
      <c r="R55">
        <f t="shared" si="4"/>
        <v>101739</v>
      </c>
      <c r="S55">
        <f t="shared" si="4"/>
        <v>105792</v>
      </c>
      <c r="T55">
        <f t="shared" si="4"/>
        <v>110574</v>
      </c>
      <c r="U55">
        <f t="shared" si="4"/>
        <v>115242</v>
      </c>
      <c r="V55">
        <f t="shared" si="4"/>
        <v>119827</v>
      </c>
      <c r="W55">
        <f t="shared" si="4"/>
        <v>124632</v>
      </c>
      <c r="X55">
        <f t="shared" si="4"/>
        <v>128948</v>
      </c>
      <c r="Y55">
        <f t="shared" si="4"/>
        <v>132547</v>
      </c>
      <c r="Z55">
        <f t="shared" si="4"/>
        <v>135586</v>
      </c>
      <c r="AA55">
        <f t="shared" si="4"/>
        <v>139422</v>
      </c>
      <c r="AB55">
        <f t="shared" si="4"/>
        <v>143626</v>
      </c>
      <c r="AC55">
        <f t="shared" si="4"/>
        <v>147577</v>
      </c>
      <c r="AD55">
        <f t="shared" si="4"/>
        <v>152271</v>
      </c>
      <c r="AE55">
        <f t="shared" si="4"/>
        <v>156363</v>
      </c>
      <c r="AF55">
        <f t="shared" si="4"/>
        <v>159516</v>
      </c>
      <c r="AG55">
        <f t="shared" si="4"/>
        <v>162488</v>
      </c>
      <c r="AH55">
        <f t="shared" si="4"/>
        <v>165155</v>
      </c>
      <c r="AI55">
        <f t="shared" ref="AI55:BN55" si="5">INDEX(_Inf_Data,MATCH($B$5,_Inf_Country,0),MATCH(AI$54,_Inf_Day,0))</f>
        <v>168941</v>
      </c>
      <c r="AJ55">
        <f t="shared" si="5"/>
        <v>172434</v>
      </c>
      <c r="AK55">
        <f t="shared" si="5"/>
        <v>175925</v>
      </c>
      <c r="AL55">
        <f t="shared" si="5"/>
        <v>178972</v>
      </c>
      <c r="AM55">
        <f t="shared" si="5"/>
        <v>181228</v>
      </c>
      <c r="AN55">
        <f t="shared" si="5"/>
        <v>183957</v>
      </c>
      <c r="AO55">
        <f t="shared" si="5"/>
        <v>187327</v>
      </c>
      <c r="AP55">
        <f t="shared" si="5"/>
        <v>189973</v>
      </c>
      <c r="AQ55">
        <f t="shared" si="5"/>
        <v>192994</v>
      </c>
      <c r="AR55">
        <f t="shared" si="5"/>
        <v>195351</v>
      </c>
      <c r="AS55">
        <f t="shared" si="5"/>
        <v>197675</v>
      </c>
      <c r="AT55">
        <f t="shared" si="5"/>
        <v>199414</v>
      </c>
      <c r="AU55">
        <f t="shared" si="5"/>
        <v>201505</v>
      </c>
      <c r="AV55">
        <f t="shared" si="5"/>
        <v>203591</v>
      </c>
      <c r="AW55">
        <f t="shared" si="5"/>
        <v>205463</v>
      </c>
      <c r="AX55">
        <f t="shared" si="5"/>
        <v>207428</v>
      </c>
      <c r="AY55">
        <f t="shared" si="5"/>
        <v>209328</v>
      </c>
      <c r="AZ55">
        <f t="shared" si="5"/>
        <v>210717</v>
      </c>
      <c r="BA55">
        <f t="shared" si="5"/>
        <v>211938</v>
      </c>
      <c r="BB55">
        <f t="shared" si="5"/>
        <v>213013</v>
      </c>
      <c r="BC55">
        <f t="shared" si="5"/>
        <v>214457</v>
      </c>
      <c r="BD55">
        <f t="shared" si="5"/>
        <v>215858</v>
      </c>
      <c r="BE55">
        <f t="shared" si="5"/>
        <v>217185</v>
      </c>
      <c r="BF55">
        <f t="shared" si="5"/>
        <v>218268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Italy Infections per Day</v>
      </c>
      <c r="D56">
        <f>IF(D55&gt;C55,D55-C55,0)</f>
        <v>3233</v>
      </c>
      <c r="E56">
        <f t="shared" ref="E56:BP56" si="8">IF(E55&gt;D55,E55-D55,0)</f>
        <v>3526</v>
      </c>
      <c r="F56">
        <f t="shared" si="8"/>
        <v>4207</v>
      </c>
      <c r="G56">
        <f t="shared" si="8"/>
        <v>5322</v>
      </c>
      <c r="H56">
        <f t="shared" si="8"/>
        <v>5986</v>
      </c>
      <c r="I56">
        <f t="shared" si="8"/>
        <v>6557</v>
      </c>
      <c r="J56">
        <f t="shared" si="8"/>
        <v>5560</v>
      </c>
      <c r="K56">
        <f t="shared" si="8"/>
        <v>4789</v>
      </c>
      <c r="L56">
        <f t="shared" si="8"/>
        <v>5249</v>
      </c>
      <c r="M56">
        <f t="shared" si="8"/>
        <v>5210</v>
      </c>
      <c r="N56">
        <f t="shared" si="8"/>
        <v>6203</v>
      </c>
      <c r="O56">
        <f t="shared" si="8"/>
        <v>5909</v>
      </c>
      <c r="P56">
        <f t="shared" si="8"/>
        <v>5974</v>
      </c>
      <c r="Q56">
        <f t="shared" si="8"/>
        <v>5217</v>
      </c>
      <c r="R56">
        <f t="shared" si="8"/>
        <v>4050</v>
      </c>
      <c r="S56">
        <f t="shared" si="8"/>
        <v>4053</v>
      </c>
      <c r="T56">
        <f t="shared" si="8"/>
        <v>4782</v>
      </c>
      <c r="U56">
        <f t="shared" si="8"/>
        <v>4668</v>
      </c>
      <c r="V56">
        <f t="shared" si="8"/>
        <v>4585</v>
      </c>
      <c r="W56">
        <f t="shared" si="8"/>
        <v>4805</v>
      </c>
      <c r="X56">
        <f t="shared" si="8"/>
        <v>4316</v>
      </c>
      <c r="Y56">
        <f t="shared" si="8"/>
        <v>3599</v>
      </c>
      <c r="Z56">
        <f t="shared" si="8"/>
        <v>3039</v>
      </c>
      <c r="AA56">
        <f t="shared" si="8"/>
        <v>3836</v>
      </c>
      <c r="AB56">
        <f t="shared" si="8"/>
        <v>4204</v>
      </c>
      <c r="AC56">
        <f t="shared" si="8"/>
        <v>3951</v>
      </c>
      <c r="AD56">
        <f t="shared" si="8"/>
        <v>4694</v>
      </c>
      <c r="AE56">
        <f t="shared" si="8"/>
        <v>4092</v>
      </c>
      <c r="AF56">
        <f t="shared" si="8"/>
        <v>3153</v>
      </c>
      <c r="AG56">
        <f t="shared" si="8"/>
        <v>2972</v>
      </c>
      <c r="AH56">
        <f t="shared" si="8"/>
        <v>2667</v>
      </c>
      <c r="AI56">
        <f t="shared" si="8"/>
        <v>3786</v>
      </c>
      <c r="AJ56">
        <f t="shared" si="8"/>
        <v>3493</v>
      </c>
      <c r="AK56">
        <f t="shared" si="8"/>
        <v>3491</v>
      </c>
      <c r="AL56">
        <f t="shared" si="8"/>
        <v>3047</v>
      </c>
      <c r="AM56">
        <f t="shared" si="8"/>
        <v>2256</v>
      </c>
      <c r="AN56">
        <f t="shared" si="8"/>
        <v>2729</v>
      </c>
      <c r="AO56">
        <f t="shared" si="8"/>
        <v>3370</v>
      </c>
      <c r="AP56">
        <f t="shared" si="8"/>
        <v>2646</v>
      </c>
      <c r="AQ56">
        <f t="shared" si="8"/>
        <v>3021</v>
      </c>
      <c r="AR56">
        <f t="shared" si="8"/>
        <v>2357</v>
      </c>
      <c r="AS56">
        <f t="shared" si="8"/>
        <v>2324</v>
      </c>
      <c r="AT56">
        <f t="shared" si="8"/>
        <v>1739</v>
      </c>
      <c r="AU56">
        <f t="shared" si="8"/>
        <v>2091</v>
      </c>
      <c r="AV56">
        <f t="shared" si="8"/>
        <v>2086</v>
      </c>
      <c r="AW56">
        <f t="shared" si="8"/>
        <v>1872</v>
      </c>
      <c r="AX56">
        <f t="shared" si="8"/>
        <v>1965</v>
      </c>
      <c r="AY56">
        <f t="shared" si="8"/>
        <v>1900</v>
      </c>
      <c r="AZ56">
        <f t="shared" si="8"/>
        <v>1389</v>
      </c>
      <c r="BA56">
        <f t="shared" si="8"/>
        <v>1221</v>
      </c>
      <c r="BB56">
        <f t="shared" si="8"/>
        <v>1075</v>
      </c>
      <c r="BC56">
        <f t="shared" si="8"/>
        <v>1444</v>
      </c>
      <c r="BD56">
        <f t="shared" si="8"/>
        <v>1401</v>
      </c>
      <c r="BE56">
        <f t="shared" si="8"/>
        <v>1327</v>
      </c>
      <c r="BF56">
        <f t="shared" si="8"/>
        <v>1083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81</v>
      </c>
      <c r="I57" s="12">
        <f>IF(I56&lt;&gt;0,SUM(C56:I56)/7,"")</f>
        <v>4118.7142857142853</v>
      </c>
      <c r="J57" s="12">
        <f t="shared" ref="J57:BU57" si="10">IF(J56&lt;&gt;0,SUM(D56:J56)/7,"")</f>
        <v>4913</v>
      </c>
      <c r="K57" s="12">
        <f t="shared" si="10"/>
        <v>5135.2857142857147</v>
      </c>
      <c r="L57" s="12">
        <f t="shared" si="10"/>
        <v>5381.4285714285716</v>
      </c>
      <c r="M57" s="12">
        <f t="shared" si="10"/>
        <v>5524.7142857142853</v>
      </c>
      <c r="N57" s="12">
        <f t="shared" si="10"/>
        <v>5650.5714285714284</v>
      </c>
      <c r="O57" s="12">
        <f t="shared" si="10"/>
        <v>5639.5714285714284</v>
      </c>
      <c r="P57" s="12">
        <f t="shared" si="10"/>
        <v>5556.2857142857147</v>
      </c>
      <c r="Q57" s="12">
        <f t="shared" si="10"/>
        <v>5507.2857142857147</v>
      </c>
      <c r="R57" s="12">
        <f t="shared" si="10"/>
        <v>5401.7142857142853</v>
      </c>
      <c r="S57" s="12">
        <f t="shared" si="10"/>
        <v>5230.8571428571431</v>
      </c>
      <c r="T57" s="12">
        <f t="shared" si="10"/>
        <v>5169.7142857142853</v>
      </c>
      <c r="U57" s="12">
        <f t="shared" si="10"/>
        <v>4950.4285714285716</v>
      </c>
      <c r="V57" s="12">
        <f t="shared" si="10"/>
        <v>4761.2857142857147</v>
      </c>
      <c r="W57" s="12">
        <f t="shared" si="10"/>
        <v>4594.2857142857147</v>
      </c>
      <c r="X57" s="12">
        <f t="shared" si="10"/>
        <v>4465.5714285714284</v>
      </c>
      <c r="Y57" s="12">
        <f t="shared" si="10"/>
        <v>4401.1428571428569</v>
      </c>
      <c r="Z57" s="12">
        <f t="shared" si="10"/>
        <v>4256.2857142857147</v>
      </c>
      <c r="AA57" s="12">
        <f t="shared" si="10"/>
        <v>4121.1428571428569</v>
      </c>
      <c r="AB57" s="12">
        <f t="shared" si="10"/>
        <v>4054.8571428571427</v>
      </c>
      <c r="AC57" s="12">
        <f t="shared" si="10"/>
        <v>3964.2857142857142</v>
      </c>
      <c r="AD57" s="12">
        <f t="shared" si="10"/>
        <v>3948.4285714285716</v>
      </c>
      <c r="AE57" s="12">
        <f t="shared" si="10"/>
        <v>3916.4285714285716</v>
      </c>
      <c r="AF57" s="12">
        <f t="shared" si="10"/>
        <v>3852.7142857142858</v>
      </c>
      <c r="AG57" s="12">
        <f t="shared" si="10"/>
        <v>3843.1428571428573</v>
      </c>
      <c r="AH57" s="12">
        <f t="shared" si="10"/>
        <v>3676.1428571428573</v>
      </c>
      <c r="AI57" s="12">
        <f t="shared" si="10"/>
        <v>3616.4285714285716</v>
      </c>
      <c r="AJ57" s="12">
        <f t="shared" si="10"/>
        <v>3551</v>
      </c>
      <c r="AK57" s="12">
        <f t="shared" si="10"/>
        <v>3379.1428571428573</v>
      </c>
      <c r="AL57" s="12">
        <f t="shared" si="10"/>
        <v>3229.8571428571427</v>
      </c>
      <c r="AM57" s="12">
        <f t="shared" si="10"/>
        <v>3101.7142857142858</v>
      </c>
      <c r="AN57" s="12">
        <f t="shared" si="10"/>
        <v>3067</v>
      </c>
      <c r="AO57" s="12">
        <f t="shared" si="10"/>
        <v>3167.4285714285716</v>
      </c>
      <c r="AP57" s="12">
        <f t="shared" si="10"/>
        <v>3004.5714285714284</v>
      </c>
      <c r="AQ57" s="12">
        <f t="shared" si="10"/>
        <v>2937.1428571428573</v>
      </c>
      <c r="AR57" s="12">
        <f t="shared" si="10"/>
        <v>2775.1428571428573</v>
      </c>
      <c r="AS57" s="12">
        <f t="shared" si="10"/>
        <v>2671.8571428571427</v>
      </c>
      <c r="AT57" s="12">
        <f t="shared" si="10"/>
        <v>2598</v>
      </c>
      <c r="AU57" s="12">
        <f t="shared" si="10"/>
        <v>2506.8571428571427</v>
      </c>
      <c r="AV57" s="12">
        <f t="shared" si="10"/>
        <v>2323.4285714285716</v>
      </c>
      <c r="AW57" s="12">
        <f t="shared" si="10"/>
        <v>2212.8571428571427</v>
      </c>
      <c r="AX57" s="12">
        <f t="shared" si="10"/>
        <v>2062</v>
      </c>
      <c r="AY57" s="12">
        <f t="shared" si="10"/>
        <v>1996.7142857142858</v>
      </c>
      <c r="AZ57" s="12">
        <f t="shared" si="10"/>
        <v>1863.1428571428571</v>
      </c>
      <c r="BA57" s="12">
        <f t="shared" si="10"/>
        <v>1789.1428571428571</v>
      </c>
      <c r="BB57" s="12">
        <f t="shared" si="10"/>
        <v>1644</v>
      </c>
      <c r="BC57" s="12">
        <f t="shared" si="10"/>
        <v>1552.2857142857142</v>
      </c>
      <c r="BD57" s="12">
        <f t="shared" si="10"/>
        <v>1485</v>
      </c>
      <c r="BE57" s="12">
        <f t="shared" si="10"/>
        <v>1393.8571428571429</v>
      </c>
      <c r="BF57" s="12">
        <f t="shared" si="10"/>
        <v>1277.1428571428571</v>
      </c>
      <c r="BG57" s="12" t="e">
        <f t="shared" si="10"/>
        <v>#N/A</v>
      </c>
      <c r="BH57" s="12" t="e">
        <f t="shared" si="10"/>
        <v>#N/A</v>
      </c>
      <c r="BI57" s="12" t="e">
        <f t="shared" si="10"/>
        <v>#N/A</v>
      </c>
      <c r="BJ57" s="12" t="e">
        <f t="shared" si="10"/>
        <v>#N/A</v>
      </c>
      <c r="BK57" s="12" t="e">
        <f t="shared" si="10"/>
        <v>#N/A</v>
      </c>
      <c r="BL57" s="12" t="e">
        <f t="shared" si="10"/>
        <v>#N/A</v>
      </c>
      <c r="BM57" s="12" t="e">
        <f t="shared" si="10"/>
        <v>#N/A</v>
      </c>
      <c r="BN57" s="12" t="e">
        <f t="shared" si="10"/>
        <v>#N/A</v>
      </c>
      <c r="BO57" s="12" t="e">
        <f t="shared" si="10"/>
        <v>#N/A</v>
      </c>
      <c r="BP57" s="12" t="e">
        <f t="shared" si="10"/>
        <v>#N/A</v>
      </c>
      <c r="BQ57" s="12" t="e">
        <f t="shared" si="10"/>
        <v>#N/A</v>
      </c>
      <c r="BR57" s="12" t="e">
        <f t="shared" si="10"/>
        <v>#N/A</v>
      </c>
      <c r="BS57" s="12" t="e">
        <f t="shared" si="10"/>
        <v>#N/A</v>
      </c>
      <c r="BT57" s="12" t="e">
        <f t="shared" si="10"/>
        <v>#N/A</v>
      </c>
      <c r="BU57" s="12" t="e">
        <f t="shared" si="10"/>
        <v>#N/A</v>
      </c>
      <c r="BV57" s="12" t="e">
        <f t="shared" ref="BV57:ED57" si="11">IF(BV56&lt;&gt;0,SUM(BP56:BV56)/7,"")</f>
        <v>#N/A</v>
      </c>
      <c r="BW57" s="12" t="e">
        <f t="shared" si="11"/>
        <v>#N/A</v>
      </c>
      <c r="BX57" s="12" t="e">
        <f t="shared" si="11"/>
        <v>#N/A</v>
      </c>
      <c r="BY57" s="12" t="e">
        <f t="shared" si="11"/>
        <v>#N/A</v>
      </c>
      <c r="BZ57" s="12" t="e">
        <f t="shared" si="11"/>
        <v>#N/A</v>
      </c>
      <c r="CA57" s="12" t="e">
        <f t="shared" si="11"/>
        <v>#N/A</v>
      </c>
      <c r="CB57" s="12" t="e">
        <f t="shared" si="11"/>
        <v>#N/A</v>
      </c>
      <c r="CC57" s="12" t="e">
        <f t="shared" si="11"/>
        <v>#N/A</v>
      </c>
      <c r="CD57" s="12" t="e">
        <f t="shared" si="11"/>
        <v>#N/A</v>
      </c>
      <c r="CE57" s="12" t="e">
        <f t="shared" si="11"/>
        <v>#N/A</v>
      </c>
      <c r="CF57" s="12" t="e">
        <f t="shared" si="11"/>
        <v>#N/A</v>
      </c>
      <c r="CG57" s="12" t="e">
        <f t="shared" si="11"/>
        <v>#N/A</v>
      </c>
      <c r="CH57" s="12" t="e">
        <f t="shared" si="11"/>
        <v>#N/A</v>
      </c>
      <c r="CI57" s="12" t="e">
        <f t="shared" si="11"/>
        <v>#N/A</v>
      </c>
      <c r="CJ57" s="12" t="e">
        <f t="shared" si="11"/>
        <v>#N/A</v>
      </c>
      <c r="CK57" s="12" t="e">
        <f t="shared" si="11"/>
        <v>#N/A</v>
      </c>
      <c r="CL57" s="12" t="e">
        <f t="shared" si="11"/>
        <v>#N/A</v>
      </c>
      <c r="CM57" s="12" t="e">
        <f t="shared" si="11"/>
        <v>#N/A</v>
      </c>
      <c r="CN57" s="12" t="e">
        <f t="shared" si="11"/>
        <v>#N/A</v>
      </c>
      <c r="CO57" s="12" t="e">
        <f t="shared" si="11"/>
        <v>#N/A</v>
      </c>
      <c r="CP57" s="12" t="e">
        <f t="shared" si="11"/>
        <v>#N/A</v>
      </c>
      <c r="CQ57" s="12" t="e">
        <f t="shared" si="11"/>
        <v>#N/A</v>
      </c>
      <c r="CR57" s="12" t="e">
        <f t="shared" si="11"/>
        <v>#N/A</v>
      </c>
      <c r="CS57" s="12" t="e">
        <f t="shared" si="11"/>
        <v>#N/A</v>
      </c>
      <c r="CT57" s="12" t="e">
        <f t="shared" si="11"/>
        <v>#N/A</v>
      </c>
      <c r="CU57" s="12" t="e">
        <f t="shared" si="11"/>
        <v>#N/A</v>
      </c>
      <c r="CV57" s="12" t="e">
        <f t="shared" si="11"/>
        <v>#N/A</v>
      </c>
      <c r="CW57" s="12" t="e">
        <f t="shared" si="11"/>
        <v>#N/A</v>
      </c>
      <c r="CX57" s="12" t="e">
        <f t="shared" si="11"/>
        <v>#N/A</v>
      </c>
      <c r="CY57" s="12" t="e">
        <f t="shared" si="11"/>
        <v>#N/A</v>
      </c>
      <c r="CZ57" s="12" t="e">
        <f t="shared" si="11"/>
        <v>#N/A</v>
      </c>
      <c r="DA57" s="12" t="e">
        <f t="shared" si="11"/>
        <v>#N/A</v>
      </c>
      <c r="DB57" s="12" t="e">
        <f t="shared" si="11"/>
        <v>#N/A</v>
      </c>
      <c r="DC57" s="12" t="e">
        <f t="shared" si="11"/>
        <v>#N/A</v>
      </c>
      <c r="DD57" s="12" t="e">
        <f t="shared" si="11"/>
        <v>#N/A</v>
      </c>
      <c r="DE57" s="12" t="e">
        <f t="shared" si="11"/>
        <v>#N/A</v>
      </c>
      <c r="DF57" s="12" t="e">
        <f t="shared" si="11"/>
        <v>#N/A</v>
      </c>
      <c r="DG57" s="12" t="e">
        <f t="shared" si="11"/>
        <v>#N/A</v>
      </c>
      <c r="DH57" s="12" t="e">
        <f t="shared" si="11"/>
        <v>#N/A</v>
      </c>
      <c r="DI57" s="12" t="e">
        <f t="shared" si="11"/>
        <v>#N/A</v>
      </c>
      <c r="DJ57" s="12" t="e">
        <f t="shared" si="11"/>
        <v>#N/A</v>
      </c>
      <c r="DK57" s="12" t="e">
        <f t="shared" si="11"/>
        <v>#N/A</v>
      </c>
      <c r="DL57" s="12" t="e">
        <f t="shared" si="11"/>
        <v>#N/A</v>
      </c>
      <c r="DM57" s="12" t="e">
        <f t="shared" si="11"/>
        <v>#N/A</v>
      </c>
      <c r="DN57" s="12" t="e">
        <f t="shared" si="11"/>
        <v>#N/A</v>
      </c>
      <c r="DO57" s="12" t="e">
        <f t="shared" si="11"/>
        <v>#N/A</v>
      </c>
      <c r="DP57" s="12" t="e">
        <f t="shared" si="11"/>
        <v>#N/A</v>
      </c>
      <c r="DQ57" s="12" t="e">
        <f t="shared" si="11"/>
        <v>#N/A</v>
      </c>
      <c r="DR57" s="12" t="e">
        <f t="shared" si="11"/>
        <v>#N/A</v>
      </c>
      <c r="DS57" s="12" t="e">
        <f t="shared" si="11"/>
        <v>#N/A</v>
      </c>
      <c r="DT57" s="12" t="e">
        <f t="shared" si="11"/>
        <v>#N/A</v>
      </c>
      <c r="DU57" s="12" t="e">
        <f t="shared" si="11"/>
        <v>#N/A</v>
      </c>
      <c r="DV57" s="12" t="e">
        <f t="shared" si="11"/>
        <v>#N/A</v>
      </c>
      <c r="DW57" s="12" t="e">
        <f t="shared" si="11"/>
        <v>#N/A</v>
      </c>
      <c r="DX57" s="12" t="e">
        <f t="shared" si="11"/>
        <v>#N/A</v>
      </c>
      <c r="DY57" s="12" t="e">
        <f t="shared" si="11"/>
        <v>#N/A</v>
      </c>
      <c r="DZ57" s="12" t="e">
        <f t="shared" si="11"/>
        <v>#N/A</v>
      </c>
      <c r="EA57" s="12" t="e">
        <f t="shared" si="11"/>
        <v>#N/A</v>
      </c>
      <c r="EB57" s="12" t="e">
        <f t="shared" si="11"/>
        <v>#N/A</v>
      </c>
      <c r="EC57" s="12" t="e">
        <f t="shared" si="11"/>
        <v>#N/A</v>
      </c>
      <c r="ED57" s="12" t="e">
        <f t="shared" si="11"/>
        <v>#N/A</v>
      </c>
      <c r="EE57">
        <v>1</v>
      </c>
    </row>
    <row r="58" spans="1:135">
      <c r="B58" t="str">
        <f>$B$5&amp;" Infection Growth against cum last 7 days"</f>
        <v>Italy Infection Growth against cum last 7 days</v>
      </c>
      <c r="J58" s="13">
        <f>IF(AND(C55&lt;&gt;0,J55&lt;&gt;0),(J55/C55)^(1/7)-1,#N/A)</f>
        <v>0.13252853573899381</v>
      </c>
      <c r="K58" s="13">
        <f t="shared" ref="K58:BV58" si="12">IF(AND(D55&lt;&gt;0,K55&lt;&gt;0),(K55/D55)^(1/7)-1,#N/A)</f>
        <v>0.12528459486063315</v>
      </c>
      <c r="L58" s="13">
        <f t="shared" si="12"/>
        <v>0.11890856104891778</v>
      </c>
      <c r="M58" s="13">
        <f t="shared" si="12"/>
        <v>0.11051276026786905</v>
      </c>
      <c r="N58" s="13">
        <f t="shared" si="12"/>
        <v>0.10122097690921983</v>
      </c>
      <c r="O58" s="13">
        <f t="shared" si="12"/>
        <v>9.0978808917188125E-2</v>
      </c>
      <c r="P58" s="13">
        <f t="shared" si="12"/>
        <v>8.1086728917480144E-2</v>
      </c>
      <c r="Q58" s="13">
        <f t="shared" si="12"/>
        <v>7.4335338992788103E-2</v>
      </c>
      <c r="R58" s="13">
        <f t="shared" si="12"/>
        <v>6.8634079606118226E-2</v>
      </c>
      <c r="S58" s="13">
        <f t="shared" si="12"/>
        <v>6.2568088369348018E-2</v>
      </c>
      <c r="T58" s="13">
        <f t="shared" si="12"/>
        <v>5.8265272933889278E-2</v>
      </c>
      <c r="U58" s="13">
        <f t="shared" si="12"/>
        <v>5.2423936372134383E-2</v>
      </c>
      <c r="V58" s="13">
        <f t="shared" si="12"/>
        <v>4.7662095796715542E-2</v>
      </c>
      <c r="W58" s="13">
        <f t="shared" si="12"/>
        <v>4.3559088589162354E-2</v>
      </c>
      <c r="X58" s="13">
        <f t="shared" si="12"/>
        <v>4.045699720328666E-2</v>
      </c>
      <c r="Y58" s="13">
        <f t="shared" si="12"/>
        <v>3.8512616190257143E-2</v>
      </c>
      <c r="Z58" s="13">
        <f t="shared" si="12"/>
        <v>3.6083063338971266E-2</v>
      </c>
      <c r="AA58" s="13">
        <f t="shared" si="12"/>
        <v>3.367166739125671E-2</v>
      </c>
      <c r="AB58" s="13">
        <f t="shared" si="12"/>
        <v>3.1953968541971411E-2</v>
      </c>
      <c r="AC58" s="13">
        <f t="shared" si="12"/>
        <v>3.0204463793616743E-2</v>
      </c>
      <c r="AD58" s="13">
        <f t="shared" si="12"/>
        <v>2.90270828924859E-2</v>
      </c>
      <c r="AE58" s="13">
        <f t="shared" si="12"/>
        <v>2.7921410301666505E-2</v>
      </c>
      <c r="AF58" s="13">
        <f t="shared" si="12"/>
        <v>2.681125687880459E-2</v>
      </c>
      <c r="AG58" s="13">
        <f t="shared" si="12"/>
        <v>2.6194049650891893E-2</v>
      </c>
      <c r="AH58" s="13">
        <f t="shared" si="12"/>
        <v>2.4492140784519778E-2</v>
      </c>
      <c r="AI58" s="13">
        <f t="shared" si="12"/>
        <v>2.3461979141577105E-2</v>
      </c>
      <c r="AJ58" s="13">
        <f t="shared" si="12"/>
        <v>2.2486885579844129E-2</v>
      </c>
      <c r="AK58" s="13">
        <f t="shared" si="12"/>
        <v>2.0842218897922704E-2</v>
      </c>
      <c r="AL58" s="13">
        <f t="shared" si="12"/>
        <v>1.9480041962945505E-2</v>
      </c>
      <c r="AM58" s="13">
        <f t="shared" si="12"/>
        <v>1.8397424696103837E-2</v>
      </c>
      <c r="AN58" s="13">
        <f t="shared" si="12"/>
        <v>1.788634735126271E-2</v>
      </c>
      <c r="AO58" s="13">
        <f t="shared" si="12"/>
        <v>1.8158805703049508E-2</v>
      </c>
      <c r="AP58" s="13">
        <f t="shared" si="12"/>
        <v>1.6903040325137786E-2</v>
      </c>
      <c r="AQ58" s="13">
        <f t="shared" si="12"/>
        <v>1.6222252778406387E-2</v>
      </c>
      <c r="AR58" s="13">
        <f t="shared" si="12"/>
        <v>1.5075386152861858E-2</v>
      </c>
      <c r="AS58" s="13">
        <f t="shared" si="12"/>
        <v>1.4300559768293031E-2</v>
      </c>
      <c r="AT58" s="13">
        <f t="shared" si="12"/>
        <v>1.3754760799165267E-2</v>
      </c>
      <c r="AU58" s="13">
        <f t="shared" si="12"/>
        <v>1.3101100051564618E-2</v>
      </c>
      <c r="AV58" s="13">
        <f t="shared" si="12"/>
        <v>1.1964917531142705E-2</v>
      </c>
      <c r="AW58" s="13">
        <f t="shared" si="12"/>
        <v>1.1260645128011504E-2</v>
      </c>
      <c r="AX58" s="13">
        <f t="shared" si="12"/>
        <v>1.0356863594186416E-2</v>
      </c>
      <c r="AY58" s="13">
        <f t="shared" si="12"/>
        <v>9.9209551967178733E-3</v>
      </c>
      <c r="AZ58" s="13">
        <f t="shared" si="12"/>
        <v>9.1691720839728319E-3</v>
      </c>
      <c r="BA58" s="13">
        <f t="shared" si="12"/>
        <v>8.7394988461124701E-3</v>
      </c>
      <c r="BB58" s="13">
        <f t="shared" si="12"/>
        <v>7.965701827167937E-3</v>
      </c>
      <c r="BC58" s="13">
        <f t="shared" si="12"/>
        <v>7.4556808804830954E-3</v>
      </c>
      <c r="BD58" s="13">
        <f t="shared" si="12"/>
        <v>7.0756024811584606E-3</v>
      </c>
      <c r="BE58" s="13">
        <f t="shared" si="12"/>
        <v>6.5880683916756944E-3</v>
      </c>
      <c r="BF58" s="13">
        <f t="shared" si="12"/>
        <v>5.9923492603148887E-3</v>
      </c>
      <c r="BG58" s="13" t="e">
        <f t="shared" si="12"/>
        <v>#N/A</v>
      </c>
      <c r="BH58" s="13" t="e">
        <f t="shared" si="12"/>
        <v>#N/A</v>
      </c>
      <c r="BI58" s="13" t="e">
        <f t="shared" si="12"/>
        <v>#N/A</v>
      </c>
      <c r="BJ58" s="13" t="e">
        <f t="shared" si="12"/>
        <v>#N/A</v>
      </c>
      <c r="BK58" s="13" t="e">
        <f t="shared" si="12"/>
        <v>#N/A</v>
      </c>
      <c r="BL58" s="13" t="e">
        <f t="shared" si="12"/>
        <v>#N/A</v>
      </c>
      <c r="BM58" s="13" t="e">
        <f t="shared" si="12"/>
        <v>#N/A</v>
      </c>
      <c r="BN58" s="13" t="e">
        <f t="shared" si="12"/>
        <v>#N/A</v>
      </c>
      <c r="BO58" s="13" t="e">
        <f t="shared" si="12"/>
        <v>#N/A</v>
      </c>
      <c r="BP58" s="13" t="e">
        <f t="shared" si="12"/>
        <v>#N/A</v>
      </c>
      <c r="BQ58" s="13" t="e">
        <f t="shared" si="12"/>
        <v>#N/A</v>
      </c>
      <c r="BR58" s="13" t="e">
        <f t="shared" si="12"/>
        <v>#N/A</v>
      </c>
      <c r="BS58" s="13" t="e">
        <f t="shared" si="12"/>
        <v>#N/A</v>
      </c>
      <c r="BT58" s="13" t="e">
        <f t="shared" si="12"/>
        <v>#N/A</v>
      </c>
      <c r="BU58" s="13" t="e">
        <f t="shared" si="12"/>
        <v>#N/A</v>
      </c>
      <c r="BV58" s="13" t="e">
        <f t="shared" si="12"/>
        <v>#N/A</v>
      </c>
      <c r="BW58" s="13" t="e">
        <f t="shared" ref="BW58:ED58" si="13">IF(AND(BP55&lt;&gt;0,BW55&lt;&gt;0),(BW55/BP55)^(1/7)-1,#N/A)</f>
        <v>#N/A</v>
      </c>
      <c r="BX58" s="13" t="e">
        <f t="shared" si="13"/>
        <v>#N/A</v>
      </c>
      <c r="BY58" s="13" t="e">
        <f t="shared" si="13"/>
        <v>#N/A</v>
      </c>
      <c r="BZ58" s="13" t="e">
        <f t="shared" si="13"/>
        <v>#N/A</v>
      </c>
      <c r="CA58" s="13" t="e">
        <f t="shared" si="13"/>
        <v>#N/A</v>
      </c>
      <c r="CB58" s="13" t="e">
        <f t="shared" si="13"/>
        <v>#N/A</v>
      </c>
      <c r="CC58" s="13" t="e">
        <f t="shared" si="13"/>
        <v>#N/A</v>
      </c>
      <c r="CD58" s="13" t="e">
        <f t="shared" si="13"/>
        <v>#N/A</v>
      </c>
      <c r="CE58" s="13" t="e">
        <f t="shared" si="13"/>
        <v>#N/A</v>
      </c>
      <c r="CF58" s="13" t="e">
        <f t="shared" si="13"/>
        <v>#N/A</v>
      </c>
      <c r="CG58" s="13" t="e">
        <f t="shared" si="13"/>
        <v>#N/A</v>
      </c>
      <c r="CH58" s="13" t="e">
        <f t="shared" si="13"/>
        <v>#N/A</v>
      </c>
      <c r="CI58" s="13" t="e">
        <f t="shared" si="13"/>
        <v>#N/A</v>
      </c>
      <c r="CJ58" s="13" t="e">
        <f t="shared" si="13"/>
        <v>#N/A</v>
      </c>
      <c r="CK58" s="13" t="e">
        <f t="shared" si="13"/>
        <v>#N/A</v>
      </c>
      <c r="CL58" s="13" t="e">
        <f t="shared" si="13"/>
        <v>#N/A</v>
      </c>
      <c r="CM58" s="13" t="e">
        <f t="shared" si="13"/>
        <v>#N/A</v>
      </c>
      <c r="CN58" s="13" t="e">
        <f t="shared" si="13"/>
        <v>#N/A</v>
      </c>
      <c r="CO58" s="13" t="e">
        <f t="shared" si="13"/>
        <v>#N/A</v>
      </c>
      <c r="CP58" s="13" t="e">
        <f t="shared" si="13"/>
        <v>#N/A</v>
      </c>
      <c r="CQ58" s="13" t="e">
        <f t="shared" si="13"/>
        <v>#N/A</v>
      </c>
      <c r="CR58" s="13" t="e">
        <f t="shared" si="13"/>
        <v>#N/A</v>
      </c>
      <c r="CS58" s="13" t="e">
        <f t="shared" si="13"/>
        <v>#N/A</v>
      </c>
      <c r="CT58" s="13" t="e">
        <f t="shared" si="13"/>
        <v>#N/A</v>
      </c>
      <c r="CU58" s="13" t="e">
        <f t="shared" si="13"/>
        <v>#N/A</v>
      </c>
      <c r="CV58" s="13" t="e">
        <f t="shared" si="13"/>
        <v>#N/A</v>
      </c>
      <c r="CW58" s="13" t="e">
        <f t="shared" si="13"/>
        <v>#N/A</v>
      </c>
      <c r="CX58" s="13" t="e">
        <f t="shared" si="13"/>
        <v>#N/A</v>
      </c>
      <c r="CY58" s="13" t="e">
        <f t="shared" si="13"/>
        <v>#N/A</v>
      </c>
      <c r="CZ58" s="13" t="e">
        <f t="shared" si="13"/>
        <v>#N/A</v>
      </c>
      <c r="DA58" s="13" t="e">
        <f t="shared" si="13"/>
        <v>#N/A</v>
      </c>
      <c r="DB58" s="13" t="e">
        <f t="shared" si="13"/>
        <v>#N/A</v>
      </c>
      <c r="DC58" s="13" t="e">
        <f t="shared" si="13"/>
        <v>#N/A</v>
      </c>
      <c r="DD58" s="13" t="e">
        <f t="shared" si="13"/>
        <v>#N/A</v>
      </c>
      <c r="DE58" s="13" t="e">
        <f t="shared" si="13"/>
        <v>#N/A</v>
      </c>
      <c r="DF58" s="13" t="e">
        <f t="shared" si="13"/>
        <v>#N/A</v>
      </c>
      <c r="DG58" s="13" t="e">
        <f t="shared" si="13"/>
        <v>#N/A</v>
      </c>
      <c r="DH58" s="13" t="e">
        <f t="shared" si="13"/>
        <v>#N/A</v>
      </c>
      <c r="DI58" s="13" t="e">
        <f t="shared" si="13"/>
        <v>#N/A</v>
      </c>
      <c r="DJ58" s="13" t="e">
        <f t="shared" si="13"/>
        <v>#N/A</v>
      </c>
      <c r="DK58" s="13" t="e">
        <f t="shared" si="13"/>
        <v>#N/A</v>
      </c>
      <c r="DL58" s="13" t="e">
        <f t="shared" si="13"/>
        <v>#N/A</v>
      </c>
      <c r="DM58" s="13" t="e">
        <f t="shared" si="13"/>
        <v>#N/A</v>
      </c>
      <c r="DN58" s="13" t="e">
        <f t="shared" si="13"/>
        <v>#N/A</v>
      </c>
      <c r="DO58" s="13" t="e">
        <f t="shared" si="13"/>
        <v>#N/A</v>
      </c>
      <c r="DP58" s="13" t="e">
        <f t="shared" si="13"/>
        <v>#N/A</v>
      </c>
      <c r="DQ58" s="13" t="e">
        <f t="shared" si="13"/>
        <v>#N/A</v>
      </c>
      <c r="DR58" s="13" t="e">
        <f t="shared" si="13"/>
        <v>#N/A</v>
      </c>
      <c r="DS58" s="13" t="e">
        <f t="shared" si="13"/>
        <v>#N/A</v>
      </c>
      <c r="DT58" s="13" t="e">
        <f t="shared" si="13"/>
        <v>#N/A</v>
      </c>
      <c r="DU58" s="13" t="e">
        <f t="shared" si="13"/>
        <v>#N/A</v>
      </c>
      <c r="DV58" s="13" t="e">
        <f t="shared" si="13"/>
        <v>#N/A</v>
      </c>
      <c r="DW58" s="13" t="e">
        <f t="shared" si="13"/>
        <v>#N/A</v>
      </c>
      <c r="DX58" s="13" t="e">
        <f t="shared" si="13"/>
        <v>#N/A</v>
      </c>
      <c r="DY58" s="13" t="e">
        <f t="shared" si="13"/>
        <v>#N/A</v>
      </c>
      <c r="DZ58" s="13" t="e">
        <f t="shared" si="13"/>
        <v>#N/A</v>
      </c>
      <c r="EA58" s="13" t="e">
        <f t="shared" si="13"/>
        <v>#N/A</v>
      </c>
      <c r="EB58" s="13" t="e">
        <f t="shared" si="13"/>
        <v>#N/A</v>
      </c>
      <c r="EC58" s="13" t="e">
        <f t="shared" si="13"/>
        <v>#N/A</v>
      </c>
      <c r="ED58" s="13" t="e">
        <f t="shared" si="13"/>
        <v>#N/A</v>
      </c>
      <c r="EE58">
        <v>1</v>
      </c>
    </row>
    <row r="59" spans="1:1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594.28571428571433</v>
      </c>
      <c r="R59" s="3">
        <f t="shared" ref="R59:CC59" si="14">IF(R55&lt;&gt;0,(SUM(L56:R56)-SUM(E56:K56))/7,"")</f>
        <v>266.42857142857144</v>
      </c>
      <c r="S59" s="3">
        <f t="shared" si="14"/>
        <v>-150.57142857142858</v>
      </c>
      <c r="T59" s="3">
        <f t="shared" si="14"/>
        <v>-355</v>
      </c>
      <c r="U59" s="3">
        <f t="shared" si="14"/>
        <v>-700.14285714285711</v>
      </c>
      <c r="V59" s="3">
        <f t="shared" si="14"/>
        <v>-878.28571428571433</v>
      </c>
      <c r="W59" s="3">
        <f t="shared" si="14"/>
        <v>-962</v>
      </c>
      <c r="X59" s="3">
        <f t="shared" si="14"/>
        <v>-1041.7142857142858</v>
      </c>
      <c r="Y59" s="3">
        <f t="shared" si="14"/>
        <v>-1000.5714285714286</v>
      </c>
      <c r="Z59" s="3">
        <f t="shared" si="14"/>
        <v>-974.57142857142856</v>
      </c>
      <c r="AA59" s="3">
        <f t="shared" si="14"/>
        <v>-1048.5714285714287</v>
      </c>
      <c r="AB59" s="3">
        <f t="shared" si="14"/>
        <v>-895.57142857142856</v>
      </c>
      <c r="AC59" s="3">
        <f t="shared" si="14"/>
        <v>-797</v>
      </c>
      <c r="AD59" s="3">
        <f t="shared" si="14"/>
        <v>-645.85714285714289</v>
      </c>
      <c r="AE59" s="3">
        <f t="shared" si="14"/>
        <v>-549.14285714285711</v>
      </c>
      <c r="AF59" s="3">
        <f t="shared" si="14"/>
        <v>-548.42857142857144</v>
      </c>
      <c r="AG59" s="3">
        <f t="shared" si="14"/>
        <v>-413.14285714285717</v>
      </c>
      <c r="AH59" s="3">
        <f t="shared" si="14"/>
        <v>-445</v>
      </c>
      <c r="AI59" s="3">
        <f t="shared" si="14"/>
        <v>-438.42857142857144</v>
      </c>
      <c r="AJ59" s="3">
        <f t="shared" si="14"/>
        <v>-413.28571428571428</v>
      </c>
      <c r="AK59" s="3">
        <f t="shared" si="14"/>
        <v>-569.28571428571433</v>
      </c>
      <c r="AL59" s="3">
        <f t="shared" si="14"/>
        <v>-686.57142857142856</v>
      </c>
      <c r="AM59" s="3">
        <f t="shared" si="14"/>
        <v>-751</v>
      </c>
      <c r="AN59" s="3">
        <f t="shared" si="14"/>
        <v>-776.14285714285711</v>
      </c>
      <c r="AO59" s="3">
        <f t="shared" si="14"/>
        <v>-508.71428571428572</v>
      </c>
      <c r="AP59" s="3">
        <f t="shared" si="14"/>
        <v>-611.85714285714289</v>
      </c>
      <c r="AQ59" s="3">
        <f t="shared" si="14"/>
        <v>-613.85714285714289</v>
      </c>
      <c r="AR59" s="3">
        <f t="shared" si="14"/>
        <v>-604</v>
      </c>
      <c r="AS59" s="3">
        <f t="shared" si="14"/>
        <v>-558</v>
      </c>
      <c r="AT59" s="3">
        <f t="shared" si="14"/>
        <v>-503.71428571428572</v>
      </c>
      <c r="AU59" s="3">
        <f t="shared" si="14"/>
        <v>-560.14285714285711</v>
      </c>
      <c r="AV59" s="3">
        <f t="shared" si="14"/>
        <v>-844</v>
      </c>
      <c r="AW59" s="3">
        <f t="shared" si="14"/>
        <v>-791.71428571428567</v>
      </c>
      <c r="AX59" s="3">
        <f t="shared" si="14"/>
        <v>-875.14285714285711</v>
      </c>
      <c r="AY59" s="3">
        <f t="shared" si="14"/>
        <v>-778.42857142857144</v>
      </c>
      <c r="AZ59" s="3">
        <f t="shared" si="14"/>
        <v>-808.71428571428567</v>
      </c>
      <c r="BA59" s="3">
        <f t="shared" si="14"/>
        <v>-808.85714285714289</v>
      </c>
      <c r="BB59" s="3">
        <f t="shared" si="14"/>
        <v>-862.85714285714289</v>
      </c>
      <c r="BC59" s="3">
        <f t="shared" si="14"/>
        <v>-771.14285714285711</v>
      </c>
      <c r="BD59" s="3">
        <f t="shared" si="14"/>
        <v>-727.85714285714289</v>
      </c>
      <c r="BE59" s="3">
        <f t="shared" si="14"/>
        <v>-668.14285714285711</v>
      </c>
      <c r="BF59" s="3">
        <f t="shared" si="14"/>
        <v>-719.57142857142856</v>
      </c>
      <c r="BG59" s="3" t="e">
        <f t="shared" si="14"/>
        <v>#N/A</v>
      </c>
      <c r="BH59" s="3" t="e">
        <f t="shared" si="14"/>
        <v>#N/A</v>
      </c>
      <c r="BI59" s="3" t="e">
        <f t="shared" si="14"/>
        <v>#N/A</v>
      </c>
      <c r="BJ59" s="3" t="e">
        <f t="shared" si="14"/>
        <v>#N/A</v>
      </c>
      <c r="BK59" s="3" t="e">
        <f t="shared" si="14"/>
        <v>#N/A</v>
      </c>
      <c r="BL59" s="3" t="e">
        <f t="shared" si="14"/>
        <v>#N/A</v>
      </c>
      <c r="BM59" s="3" t="e">
        <f t="shared" si="14"/>
        <v>#N/A</v>
      </c>
      <c r="BN59" s="3" t="e">
        <f t="shared" si="14"/>
        <v>#N/A</v>
      </c>
      <c r="BO59" s="3" t="e">
        <f t="shared" si="14"/>
        <v>#N/A</v>
      </c>
      <c r="BP59" s="3" t="e">
        <f t="shared" si="14"/>
        <v>#N/A</v>
      </c>
      <c r="BQ59" s="3" t="e">
        <f t="shared" si="14"/>
        <v>#N/A</v>
      </c>
      <c r="BR59" s="3" t="e">
        <f t="shared" si="14"/>
        <v>#N/A</v>
      </c>
      <c r="BS59" s="3" t="e">
        <f t="shared" si="14"/>
        <v>#N/A</v>
      </c>
      <c r="BT59" s="3" t="e">
        <f t="shared" si="14"/>
        <v>#N/A</v>
      </c>
      <c r="BU59" s="3" t="e">
        <f t="shared" si="14"/>
        <v>#N/A</v>
      </c>
      <c r="BV59" s="3" t="e">
        <f t="shared" si="14"/>
        <v>#N/A</v>
      </c>
      <c r="BW59" s="3" t="e">
        <f t="shared" si="14"/>
        <v>#N/A</v>
      </c>
      <c r="BX59" s="3" t="e">
        <f t="shared" si="14"/>
        <v>#N/A</v>
      </c>
      <c r="BY59" s="3" t="e">
        <f t="shared" si="14"/>
        <v>#N/A</v>
      </c>
      <c r="BZ59" s="3" t="e">
        <f t="shared" si="14"/>
        <v>#N/A</v>
      </c>
      <c r="CA59" s="3" t="e">
        <f t="shared" si="14"/>
        <v>#N/A</v>
      </c>
      <c r="CB59" s="3" t="e">
        <f t="shared" si="14"/>
        <v>#N/A</v>
      </c>
      <c r="CC59" s="3" t="e">
        <f t="shared" si="14"/>
        <v>#N/A</v>
      </c>
      <c r="CD59" s="3" t="e">
        <f t="shared" ref="CD59:ED59" si="15">IF(CD55&lt;&gt;0,(SUM(BX56:CD56)-SUM(BQ56:BW56))/7,"")</f>
        <v>#N/A</v>
      </c>
      <c r="CE59" s="3" t="e">
        <f t="shared" si="15"/>
        <v>#N/A</v>
      </c>
      <c r="CF59" s="3" t="e">
        <f t="shared" si="15"/>
        <v>#N/A</v>
      </c>
      <c r="CG59" s="3" t="e">
        <f t="shared" si="15"/>
        <v>#N/A</v>
      </c>
      <c r="CH59" s="3" t="e">
        <f t="shared" si="15"/>
        <v>#N/A</v>
      </c>
      <c r="CI59" s="3" t="e">
        <f t="shared" si="15"/>
        <v>#N/A</v>
      </c>
      <c r="CJ59" s="3" t="e">
        <f t="shared" si="15"/>
        <v>#N/A</v>
      </c>
      <c r="CK59" s="3" t="e">
        <f t="shared" si="15"/>
        <v>#N/A</v>
      </c>
      <c r="CL59" s="3" t="e">
        <f t="shared" si="15"/>
        <v>#N/A</v>
      </c>
      <c r="CM59" s="3" t="e">
        <f t="shared" si="15"/>
        <v>#N/A</v>
      </c>
      <c r="CN59" s="3" t="e">
        <f t="shared" si="15"/>
        <v>#N/A</v>
      </c>
      <c r="CO59" s="3" t="e">
        <f t="shared" si="15"/>
        <v>#N/A</v>
      </c>
      <c r="CP59" s="3" t="e">
        <f t="shared" si="15"/>
        <v>#N/A</v>
      </c>
      <c r="CQ59" s="3" t="e">
        <f t="shared" si="15"/>
        <v>#N/A</v>
      </c>
      <c r="CR59" s="3" t="e">
        <f t="shared" si="15"/>
        <v>#N/A</v>
      </c>
      <c r="CS59" s="3" t="e">
        <f t="shared" si="15"/>
        <v>#N/A</v>
      </c>
      <c r="CT59" s="3" t="e">
        <f t="shared" si="15"/>
        <v>#N/A</v>
      </c>
      <c r="CU59" s="3" t="e">
        <f t="shared" si="15"/>
        <v>#N/A</v>
      </c>
      <c r="CV59" s="3" t="e">
        <f t="shared" si="15"/>
        <v>#N/A</v>
      </c>
      <c r="CW59" s="3" t="e">
        <f t="shared" si="15"/>
        <v>#N/A</v>
      </c>
      <c r="CX59" s="3" t="e">
        <f t="shared" si="15"/>
        <v>#N/A</v>
      </c>
      <c r="CY59" s="3" t="e">
        <f t="shared" si="15"/>
        <v>#N/A</v>
      </c>
      <c r="CZ59" s="3" t="e">
        <f t="shared" si="15"/>
        <v>#N/A</v>
      </c>
      <c r="DA59" s="3" t="e">
        <f t="shared" si="15"/>
        <v>#N/A</v>
      </c>
      <c r="DB59" s="3" t="e">
        <f t="shared" si="15"/>
        <v>#N/A</v>
      </c>
      <c r="DC59" s="3" t="e">
        <f t="shared" si="15"/>
        <v>#N/A</v>
      </c>
      <c r="DD59" s="3" t="e">
        <f t="shared" si="15"/>
        <v>#N/A</v>
      </c>
      <c r="DE59" s="3" t="e">
        <f t="shared" si="15"/>
        <v>#N/A</v>
      </c>
      <c r="DF59" s="3" t="e">
        <f t="shared" si="15"/>
        <v>#N/A</v>
      </c>
      <c r="DG59" s="3" t="e">
        <f t="shared" si="15"/>
        <v>#N/A</v>
      </c>
      <c r="DH59" s="3" t="e">
        <f t="shared" si="15"/>
        <v>#N/A</v>
      </c>
      <c r="DI59" s="3" t="e">
        <f t="shared" si="15"/>
        <v>#N/A</v>
      </c>
      <c r="DJ59" s="3" t="e">
        <f t="shared" si="15"/>
        <v>#N/A</v>
      </c>
      <c r="DK59" s="3" t="e">
        <f t="shared" si="15"/>
        <v>#N/A</v>
      </c>
      <c r="DL59" s="3" t="e">
        <f t="shared" si="15"/>
        <v>#N/A</v>
      </c>
      <c r="DM59" s="3" t="e">
        <f t="shared" si="15"/>
        <v>#N/A</v>
      </c>
      <c r="DN59" s="3" t="e">
        <f t="shared" si="15"/>
        <v>#N/A</v>
      </c>
      <c r="DO59" s="3" t="e">
        <f t="shared" si="15"/>
        <v>#N/A</v>
      </c>
      <c r="DP59" s="3" t="e">
        <f t="shared" si="15"/>
        <v>#N/A</v>
      </c>
      <c r="DQ59" s="3" t="e">
        <f t="shared" si="15"/>
        <v>#N/A</v>
      </c>
      <c r="DR59" s="3" t="e">
        <f t="shared" si="15"/>
        <v>#N/A</v>
      </c>
      <c r="DS59" s="3" t="e">
        <f t="shared" si="15"/>
        <v>#N/A</v>
      </c>
      <c r="DT59" s="3" t="e">
        <f t="shared" si="15"/>
        <v>#N/A</v>
      </c>
      <c r="DU59" s="3" t="e">
        <f t="shared" si="15"/>
        <v>#N/A</v>
      </c>
      <c r="DV59" s="3" t="e">
        <f t="shared" si="15"/>
        <v>#N/A</v>
      </c>
      <c r="DW59" s="3" t="e">
        <f t="shared" si="15"/>
        <v>#N/A</v>
      </c>
      <c r="DX59" s="3" t="e">
        <f t="shared" si="15"/>
        <v>#N/A</v>
      </c>
      <c r="DY59" s="3" t="e">
        <f t="shared" si="15"/>
        <v>#N/A</v>
      </c>
      <c r="DZ59" s="3" t="e">
        <f t="shared" si="15"/>
        <v>#N/A</v>
      </c>
      <c r="EA59" s="3" t="e">
        <f t="shared" si="15"/>
        <v>#N/A</v>
      </c>
      <c r="EB59" s="3" t="e">
        <f t="shared" si="15"/>
        <v>#N/A</v>
      </c>
      <c r="EC59" s="3" t="e">
        <f t="shared" si="15"/>
        <v>#N/A</v>
      </c>
      <c r="ED59" s="3" t="e">
        <f t="shared" si="15"/>
        <v>#N/A</v>
      </c>
      <c r="EE59">
        <v>1</v>
      </c>
    </row>
    <row r="60" spans="1:1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0.12096187956151327</v>
      </c>
      <c r="R60" s="13">
        <f t="shared" ref="R60:CC60" si="16">IF(R56&lt;&gt;0,SUM(L56:R56)/SUM(E56:K56)-1,"")</f>
        <v>5.1881937296575531E-2</v>
      </c>
      <c r="S60" s="13">
        <f t="shared" si="16"/>
        <v>-2.7979824794265973E-2</v>
      </c>
      <c r="T60" s="13">
        <f t="shared" si="16"/>
        <v>-6.4256716572285599E-2</v>
      </c>
      <c r="U60" s="13">
        <f t="shared" si="16"/>
        <v>-0.12390655812307227</v>
      </c>
      <c r="V60" s="13">
        <f t="shared" si="16"/>
        <v>-0.15573625148820835</v>
      </c>
      <c r="W60" s="13">
        <f t="shared" si="16"/>
        <v>-0.1731372448192523</v>
      </c>
      <c r="X60" s="13">
        <f t="shared" si="16"/>
        <v>-0.18915203237270106</v>
      </c>
      <c r="Y60" s="13">
        <f t="shared" si="16"/>
        <v>-0.18523220141753938</v>
      </c>
      <c r="Z60" s="13">
        <f t="shared" si="16"/>
        <v>-0.1863119947563906</v>
      </c>
      <c r="AA60" s="13">
        <f t="shared" si="16"/>
        <v>-0.20282966729302532</v>
      </c>
      <c r="AB60" s="13">
        <f t="shared" si="16"/>
        <v>-0.18090785790552044</v>
      </c>
      <c r="AC60" s="13">
        <f t="shared" si="16"/>
        <v>-0.16739176092892072</v>
      </c>
      <c r="AD60" s="13">
        <f t="shared" si="16"/>
        <v>-0.14057835820895526</v>
      </c>
      <c r="AE60" s="13">
        <f t="shared" si="16"/>
        <v>-0.12297258389583798</v>
      </c>
      <c r="AF60" s="13">
        <f t="shared" si="16"/>
        <v>-0.12461049078161512</v>
      </c>
      <c r="AG60" s="13">
        <f t="shared" si="16"/>
        <v>-9.7066523461099563E-2</v>
      </c>
      <c r="AH60" s="13">
        <f t="shared" si="16"/>
        <v>-0.10797975596228504</v>
      </c>
      <c r="AI60" s="13">
        <f t="shared" si="16"/>
        <v>-0.10812429537767754</v>
      </c>
      <c r="AJ60" s="13">
        <f t="shared" si="16"/>
        <v>-0.10425225225225221</v>
      </c>
      <c r="AK60" s="13">
        <f t="shared" si="16"/>
        <v>-0.14418032490321642</v>
      </c>
      <c r="AL60" s="13">
        <f t="shared" si="16"/>
        <v>-0.17530548969542226</v>
      </c>
      <c r="AM60" s="13">
        <f t="shared" si="16"/>
        <v>-0.1949275093626015</v>
      </c>
      <c r="AN60" s="13">
        <f t="shared" si="16"/>
        <v>-0.20195524496319972</v>
      </c>
      <c r="AO60" s="13">
        <f t="shared" si="16"/>
        <v>-0.13838262153654846</v>
      </c>
      <c r="AP60" s="13">
        <f t="shared" si="16"/>
        <v>-0.16918822832312863</v>
      </c>
      <c r="AQ60" s="13">
        <f t="shared" si="16"/>
        <v>-0.17286880959085971</v>
      </c>
      <c r="AR60" s="13">
        <f t="shared" si="16"/>
        <v>-0.17874355288746091</v>
      </c>
      <c r="AS60" s="13">
        <f t="shared" si="16"/>
        <v>-0.17276305895882171</v>
      </c>
      <c r="AT60" s="13">
        <f t="shared" si="16"/>
        <v>-0.16239867354458359</v>
      </c>
      <c r="AU60" s="13">
        <f t="shared" si="16"/>
        <v>-0.18263542782616793</v>
      </c>
      <c r="AV60" s="13">
        <f t="shared" si="16"/>
        <v>-0.26646220458235614</v>
      </c>
      <c r="AW60" s="13">
        <f t="shared" si="16"/>
        <v>-0.2635032331685051</v>
      </c>
      <c r="AX60" s="13">
        <f t="shared" si="16"/>
        <v>-0.29795719844357982</v>
      </c>
      <c r="AY60" s="13">
        <f t="shared" si="16"/>
        <v>-0.28050036034180992</v>
      </c>
      <c r="AZ60" s="13">
        <f t="shared" si="16"/>
        <v>-0.30267871464470941</v>
      </c>
      <c r="BA60" s="13">
        <f t="shared" si="16"/>
        <v>-0.31133839216980097</v>
      </c>
      <c r="BB60" s="13">
        <f t="shared" si="16"/>
        <v>-0.34419876909049463</v>
      </c>
      <c r="BC60" s="13">
        <f t="shared" si="16"/>
        <v>-0.33189867191342848</v>
      </c>
      <c r="BD60" s="13">
        <f t="shared" si="16"/>
        <v>-0.32892188508715303</v>
      </c>
      <c r="BE60" s="13">
        <f t="shared" si="16"/>
        <v>-0.32402660385201609</v>
      </c>
      <c r="BF60" s="13">
        <f t="shared" si="16"/>
        <v>-0.36037776346855543</v>
      </c>
      <c r="BG60" s="13" t="e">
        <f t="shared" si="16"/>
        <v>#N/A</v>
      </c>
      <c r="BH60" s="13" t="e">
        <f t="shared" si="16"/>
        <v>#N/A</v>
      </c>
      <c r="BI60" s="13" t="e">
        <f t="shared" si="16"/>
        <v>#N/A</v>
      </c>
      <c r="BJ60" s="13" t="e">
        <f t="shared" si="16"/>
        <v>#N/A</v>
      </c>
      <c r="BK60" s="13" t="e">
        <f t="shared" si="16"/>
        <v>#N/A</v>
      </c>
      <c r="BL60" s="13" t="e">
        <f t="shared" si="16"/>
        <v>#N/A</v>
      </c>
      <c r="BM60" s="13" t="e">
        <f t="shared" si="16"/>
        <v>#N/A</v>
      </c>
      <c r="BN60" s="13" t="e">
        <f t="shared" si="16"/>
        <v>#N/A</v>
      </c>
      <c r="BO60" s="13" t="e">
        <f t="shared" si="16"/>
        <v>#N/A</v>
      </c>
      <c r="BP60" s="13" t="e">
        <f t="shared" si="16"/>
        <v>#N/A</v>
      </c>
      <c r="BQ60" s="13" t="e">
        <f t="shared" si="16"/>
        <v>#N/A</v>
      </c>
      <c r="BR60" s="13" t="e">
        <f t="shared" si="16"/>
        <v>#N/A</v>
      </c>
      <c r="BS60" s="13" t="e">
        <f t="shared" si="16"/>
        <v>#N/A</v>
      </c>
      <c r="BT60" s="13" t="e">
        <f t="shared" si="16"/>
        <v>#N/A</v>
      </c>
      <c r="BU60" s="13" t="e">
        <f t="shared" si="16"/>
        <v>#N/A</v>
      </c>
      <c r="BV60" s="13" t="e">
        <f t="shared" si="16"/>
        <v>#N/A</v>
      </c>
      <c r="BW60" s="13" t="e">
        <f t="shared" si="16"/>
        <v>#N/A</v>
      </c>
      <c r="BX60" s="13" t="e">
        <f t="shared" si="16"/>
        <v>#N/A</v>
      </c>
      <c r="BY60" s="13" t="e">
        <f t="shared" si="16"/>
        <v>#N/A</v>
      </c>
      <c r="BZ60" s="13" t="e">
        <f t="shared" si="16"/>
        <v>#N/A</v>
      </c>
      <c r="CA60" s="13" t="e">
        <f t="shared" si="16"/>
        <v>#N/A</v>
      </c>
      <c r="CB60" s="13" t="e">
        <f t="shared" si="16"/>
        <v>#N/A</v>
      </c>
      <c r="CC60" s="13" t="e">
        <f t="shared" si="16"/>
        <v>#N/A</v>
      </c>
      <c r="CD60" s="13" t="e">
        <f t="shared" ref="CD60:ED60" si="17">IF(CD56&lt;&gt;0,SUM(BX56:CD56)/SUM(BQ56:BW56)-1,"")</f>
        <v>#N/A</v>
      </c>
      <c r="CE60" s="13" t="e">
        <f t="shared" si="17"/>
        <v>#N/A</v>
      </c>
      <c r="CF60" s="13" t="e">
        <f t="shared" si="17"/>
        <v>#N/A</v>
      </c>
      <c r="CG60" s="13" t="e">
        <f t="shared" si="17"/>
        <v>#N/A</v>
      </c>
      <c r="CH60" s="13" t="e">
        <f t="shared" si="17"/>
        <v>#N/A</v>
      </c>
      <c r="CI60" s="13" t="e">
        <f t="shared" si="17"/>
        <v>#N/A</v>
      </c>
      <c r="CJ60" s="13" t="e">
        <f t="shared" si="17"/>
        <v>#N/A</v>
      </c>
      <c r="CK60" s="13" t="e">
        <f t="shared" si="17"/>
        <v>#N/A</v>
      </c>
      <c r="CL60" s="13" t="e">
        <f t="shared" si="17"/>
        <v>#N/A</v>
      </c>
      <c r="CM60" s="13" t="e">
        <f t="shared" si="17"/>
        <v>#N/A</v>
      </c>
      <c r="CN60" s="13" t="e">
        <f t="shared" si="17"/>
        <v>#N/A</v>
      </c>
      <c r="CO60" s="13" t="e">
        <f t="shared" si="17"/>
        <v>#N/A</v>
      </c>
      <c r="CP60" s="13" t="e">
        <f t="shared" si="17"/>
        <v>#N/A</v>
      </c>
      <c r="CQ60" s="13" t="e">
        <f t="shared" si="17"/>
        <v>#N/A</v>
      </c>
      <c r="CR60" s="13" t="e">
        <f t="shared" si="17"/>
        <v>#N/A</v>
      </c>
      <c r="CS60" s="13" t="e">
        <f t="shared" si="17"/>
        <v>#N/A</v>
      </c>
      <c r="CT60" s="13" t="e">
        <f t="shared" si="17"/>
        <v>#N/A</v>
      </c>
      <c r="CU60" s="13" t="e">
        <f t="shared" si="17"/>
        <v>#N/A</v>
      </c>
      <c r="CV60" s="13" t="e">
        <f t="shared" si="17"/>
        <v>#N/A</v>
      </c>
      <c r="CW60" s="13" t="e">
        <f t="shared" si="17"/>
        <v>#N/A</v>
      </c>
      <c r="CX60" s="13" t="e">
        <f t="shared" si="17"/>
        <v>#N/A</v>
      </c>
      <c r="CY60" s="13" t="e">
        <f t="shared" si="17"/>
        <v>#N/A</v>
      </c>
      <c r="CZ60" s="13" t="e">
        <f t="shared" si="17"/>
        <v>#N/A</v>
      </c>
      <c r="DA60" s="13" t="e">
        <f t="shared" si="17"/>
        <v>#N/A</v>
      </c>
      <c r="DB60" s="13" t="e">
        <f t="shared" si="17"/>
        <v>#N/A</v>
      </c>
      <c r="DC60" s="13" t="e">
        <f t="shared" si="17"/>
        <v>#N/A</v>
      </c>
      <c r="DD60" s="13" t="e">
        <f t="shared" si="17"/>
        <v>#N/A</v>
      </c>
      <c r="DE60" s="13" t="e">
        <f t="shared" si="17"/>
        <v>#N/A</v>
      </c>
      <c r="DF60" s="13" t="e">
        <f t="shared" si="17"/>
        <v>#N/A</v>
      </c>
      <c r="DG60" s="13" t="e">
        <f t="shared" si="17"/>
        <v>#N/A</v>
      </c>
      <c r="DH60" s="13" t="e">
        <f t="shared" si="17"/>
        <v>#N/A</v>
      </c>
      <c r="DI60" s="13" t="e">
        <f t="shared" si="17"/>
        <v>#N/A</v>
      </c>
      <c r="DJ60" s="13" t="e">
        <f t="shared" si="17"/>
        <v>#N/A</v>
      </c>
      <c r="DK60" s="13" t="e">
        <f t="shared" si="17"/>
        <v>#N/A</v>
      </c>
      <c r="DL60" s="13" t="e">
        <f t="shared" si="17"/>
        <v>#N/A</v>
      </c>
      <c r="DM60" s="13" t="e">
        <f t="shared" si="17"/>
        <v>#N/A</v>
      </c>
      <c r="DN60" s="13" t="e">
        <f t="shared" si="17"/>
        <v>#N/A</v>
      </c>
      <c r="DO60" s="13" t="e">
        <f t="shared" si="17"/>
        <v>#N/A</v>
      </c>
      <c r="DP60" s="13" t="e">
        <f t="shared" si="17"/>
        <v>#N/A</v>
      </c>
      <c r="DQ60" s="13" t="e">
        <f t="shared" si="17"/>
        <v>#N/A</v>
      </c>
      <c r="DR60" s="13" t="e">
        <f t="shared" si="17"/>
        <v>#N/A</v>
      </c>
      <c r="DS60" s="13" t="e">
        <f t="shared" si="17"/>
        <v>#N/A</v>
      </c>
      <c r="DT60" s="13" t="e">
        <f t="shared" si="17"/>
        <v>#N/A</v>
      </c>
      <c r="DU60" s="13" t="e">
        <f t="shared" si="17"/>
        <v>#N/A</v>
      </c>
      <c r="DV60" s="13" t="e">
        <f t="shared" si="17"/>
        <v>#N/A</v>
      </c>
      <c r="DW60" s="13" t="e">
        <f t="shared" si="17"/>
        <v>#N/A</v>
      </c>
      <c r="DX60" s="13" t="e">
        <f t="shared" si="17"/>
        <v>#N/A</v>
      </c>
      <c r="DY60" s="13" t="e">
        <f t="shared" si="17"/>
        <v>#N/A</v>
      </c>
      <c r="DZ60" s="13" t="e">
        <f t="shared" si="17"/>
        <v>#N/A</v>
      </c>
      <c r="EA60" s="13" t="e">
        <f t="shared" si="17"/>
        <v>#N/A</v>
      </c>
      <c r="EB60" s="13" t="e">
        <f t="shared" si="17"/>
        <v>#N/A</v>
      </c>
      <c r="EC60" s="13" t="e">
        <f t="shared" si="17"/>
        <v>#N/A</v>
      </c>
      <c r="ED60" s="13" t="e">
        <f t="shared" si="17"/>
        <v>#N/A</v>
      </c>
      <c r="EE60">
        <v>1</v>
      </c>
    </row>
    <row r="61" spans="1:135">
      <c r="D61" s="13" t="e">
        <f t="shared" ref="D61:AH61" ca="1" si="18">IF(AND(D54&lt;TODAY(),D54&gt;TODAY()-15),1,NA())</f>
        <v>#N/A</v>
      </c>
      <c r="E61" s="13" t="e">
        <f t="shared" ca="1" si="18"/>
        <v>#N/A</v>
      </c>
      <c r="F61" s="13" t="e">
        <f t="shared" ca="1" si="18"/>
        <v>#N/A</v>
      </c>
      <c r="G61" s="13" t="e">
        <f t="shared" ca="1" si="18"/>
        <v>#N/A</v>
      </c>
      <c r="H61" s="13" t="e">
        <f t="shared" ca="1" si="18"/>
        <v>#N/A</v>
      </c>
      <c r="I61" s="13" t="e">
        <f t="shared" ca="1" si="18"/>
        <v>#N/A</v>
      </c>
      <c r="J61" s="13" t="e">
        <f t="shared" ca="1" si="18"/>
        <v>#N/A</v>
      </c>
      <c r="K61" s="13" t="e">
        <f t="shared" ca="1" si="18"/>
        <v>#N/A</v>
      </c>
      <c r="L61" s="13" t="e">
        <f t="shared" ca="1" si="18"/>
        <v>#N/A</v>
      </c>
      <c r="M61" s="13" t="e">
        <f t="shared" ca="1" si="18"/>
        <v>#N/A</v>
      </c>
      <c r="N61" s="13" t="e">
        <f t="shared" ca="1" si="18"/>
        <v>#N/A</v>
      </c>
      <c r="O61" s="13" t="e">
        <f t="shared" ca="1" si="18"/>
        <v>#N/A</v>
      </c>
      <c r="P61" s="13" t="e">
        <f t="shared" ca="1" si="18"/>
        <v>#N/A</v>
      </c>
      <c r="Q61" s="13" t="e">
        <f t="shared" ca="1" si="18"/>
        <v>#N/A</v>
      </c>
      <c r="R61" s="13" t="e">
        <f t="shared" ca="1" si="18"/>
        <v>#N/A</v>
      </c>
      <c r="S61" s="13" t="e">
        <f t="shared" ca="1" si="18"/>
        <v>#N/A</v>
      </c>
      <c r="T61" s="13" t="e">
        <f t="shared" ca="1" si="18"/>
        <v>#N/A</v>
      </c>
      <c r="U61" s="13" t="e">
        <f t="shared" ca="1" si="18"/>
        <v>#N/A</v>
      </c>
      <c r="V61" s="13" t="e">
        <f t="shared" ca="1" si="18"/>
        <v>#N/A</v>
      </c>
      <c r="W61" s="13" t="e">
        <f t="shared" ca="1" si="18"/>
        <v>#N/A</v>
      </c>
      <c r="X61" s="13" t="e">
        <f t="shared" ca="1" si="18"/>
        <v>#N/A</v>
      </c>
      <c r="Y61" s="13" t="e">
        <f t="shared" ca="1" si="18"/>
        <v>#N/A</v>
      </c>
      <c r="Z61" s="13" t="e">
        <f t="shared" ca="1" si="18"/>
        <v>#N/A</v>
      </c>
      <c r="AA61" s="13" t="e">
        <f t="shared" ca="1" si="18"/>
        <v>#N/A</v>
      </c>
      <c r="AB61" s="13" t="e">
        <f t="shared" ca="1" si="18"/>
        <v>#N/A</v>
      </c>
      <c r="AC61" s="13" t="e">
        <f t="shared" ca="1" si="18"/>
        <v>#N/A</v>
      </c>
      <c r="AD61" s="13" t="e">
        <f t="shared" ca="1" si="18"/>
        <v>#N/A</v>
      </c>
      <c r="AE61" s="13" t="e">
        <f t="shared" ca="1" si="18"/>
        <v>#N/A</v>
      </c>
      <c r="AF61" s="13" t="e">
        <f t="shared" ca="1" si="18"/>
        <v>#N/A</v>
      </c>
      <c r="AG61" s="13" t="e">
        <f t="shared" ca="1" si="18"/>
        <v>#N/A</v>
      </c>
      <c r="AH61" s="13" t="e">
        <f t="shared" ca="1" si="18"/>
        <v>#N/A</v>
      </c>
      <c r="AI61" s="13" t="e">
        <f ca="1">IF(AND(AI54&lt;TODAY(),AI54&gt;TODAY()-15),1,NA())</f>
        <v>#N/A</v>
      </c>
      <c r="AJ61" s="13" t="e">
        <f t="shared" ref="AJ61:AZ61" ca="1" si="19">IF(AND(AJ54&lt;TODAY(),AJ54&gt;TODAY()-15),1,NA())</f>
        <v>#N/A</v>
      </c>
      <c r="AK61" s="13" t="e">
        <f t="shared" ca="1" si="19"/>
        <v>#N/A</v>
      </c>
      <c r="AL61" s="13" t="e">
        <f t="shared" ca="1" si="19"/>
        <v>#N/A</v>
      </c>
      <c r="AM61" s="13" t="e">
        <f t="shared" ca="1" si="19"/>
        <v>#N/A</v>
      </c>
      <c r="AN61" s="13" t="e">
        <f t="shared" ca="1" si="19"/>
        <v>#N/A</v>
      </c>
      <c r="AO61" s="13" t="e">
        <f t="shared" ca="1" si="19"/>
        <v>#N/A</v>
      </c>
      <c r="AP61" s="13" t="e">
        <f t="shared" ca="1" si="19"/>
        <v>#N/A</v>
      </c>
      <c r="AQ61" s="13" t="e">
        <f t="shared" ca="1" si="19"/>
        <v>#N/A</v>
      </c>
      <c r="AR61" s="13" t="e">
        <f t="shared" ca="1" si="19"/>
        <v>#N/A</v>
      </c>
      <c r="AS61" s="13">
        <f t="shared" ca="1" si="19"/>
        <v>1</v>
      </c>
      <c r="AT61" s="13">
        <f t="shared" ca="1" si="19"/>
        <v>1</v>
      </c>
      <c r="AU61" s="13">
        <f t="shared" ca="1" si="19"/>
        <v>1</v>
      </c>
      <c r="AV61" s="13">
        <f t="shared" ca="1" si="19"/>
        <v>1</v>
      </c>
      <c r="AW61" s="13">
        <f t="shared" ca="1" si="19"/>
        <v>1</v>
      </c>
      <c r="AX61" s="13">
        <f t="shared" ca="1" si="19"/>
        <v>1</v>
      </c>
      <c r="AY61" s="13">
        <f t="shared" ca="1" si="19"/>
        <v>1</v>
      </c>
      <c r="AZ61" s="13">
        <f t="shared" ca="1" si="19"/>
        <v>1</v>
      </c>
      <c r="BA61" s="13">
        <f t="shared" ref="BA61:BF61" ca="1" si="20">IF(AND(BA54&lt;TODAY(),BA54&gt;TODAY()-15),1,NA())</f>
        <v>1</v>
      </c>
      <c r="BB61" s="13">
        <f t="shared" ca="1" si="20"/>
        <v>1</v>
      </c>
      <c r="BC61" s="13">
        <f t="shared" ca="1" si="20"/>
        <v>1</v>
      </c>
      <c r="BD61" s="13">
        <f t="shared" ca="1" si="20"/>
        <v>1</v>
      </c>
      <c r="BE61" s="13">
        <f t="shared" ca="1" si="20"/>
        <v>1</v>
      </c>
      <c r="BF61" s="13">
        <f t="shared" ca="1" si="20"/>
        <v>1</v>
      </c>
      <c r="BG61" s="13" t="e">
        <f t="shared" ref="BG61:DR61" ca="1" si="21">IF(AND(BG54&lt;TODAY(),BG54&gt;TODAY()-15),1,NA())</f>
        <v>#N/A</v>
      </c>
      <c r="BH61" s="13" t="e">
        <f t="shared" ca="1" si="21"/>
        <v>#N/A</v>
      </c>
      <c r="BI61" s="13" t="e">
        <f t="shared" ca="1" si="21"/>
        <v>#N/A</v>
      </c>
      <c r="BJ61" s="13" t="e">
        <f t="shared" ca="1" si="21"/>
        <v>#N/A</v>
      </c>
      <c r="BK61" s="13" t="e">
        <f t="shared" ca="1" si="21"/>
        <v>#N/A</v>
      </c>
      <c r="BL61" s="13" t="e">
        <f t="shared" ca="1" si="21"/>
        <v>#N/A</v>
      </c>
      <c r="BM61" s="13" t="e">
        <f t="shared" ca="1" si="21"/>
        <v>#N/A</v>
      </c>
      <c r="BN61" s="13" t="e">
        <f t="shared" ca="1" si="21"/>
        <v>#N/A</v>
      </c>
      <c r="BO61" s="13" t="e">
        <f t="shared" ca="1" si="21"/>
        <v>#N/A</v>
      </c>
      <c r="BP61" s="13" t="e">
        <f t="shared" ca="1" si="21"/>
        <v>#N/A</v>
      </c>
      <c r="BQ61" s="13" t="e">
        <f t="shared" ca="1" si="21"/>
        <v>#N/A</v>
      </c>
      <c r="BR61" s="13" t="e">
        <f t="shared" ca="1" si="21"/>
        <v>#N/A</v>
      </c>
      <c r="BS61" s="13" t="e">
        <f t="shared" ca="1" si="21"/>
        <v>#N/A</v>
      </c>
      <c r="BT61" s="13" t="e">
        <f t="shared" ca="1" si="21"/>
        <v>#N/A</v>
      </c>
      <c r="BU61" s="13" t="e">
        <f t="shared" ca="1" si="21"/>
        <v>#N/A</v>
      </c>
      <c r="BV61" s="13" t="e">
        <f t="shared" ca="1" si="21"/>
        <v>#N/A</v>
      </c>
      <c r="BW61" s="13" t="e">
        <f t="shared" ca="1" si="21"/>
        <v>#N/A</v>
      </c>
      <c r="BX61" s="13" t="e">
        <f t="shared" ca="1" si="21"/>
        <v>#N/A</v>
      </c>
      <c r="BY61" s="13" t="e">
        <f t="shared" ca="1" si="21"/>
        <v>#N/A</v>
      </c>
      <c r="BZ61" s="13" t="e">
        <f t="shared" ca="1" si="21"/>
        <v>#N/A</v>
      </c>
      <c r="CA61" s="13" t="e">
        <f t="shared" ca="1" si="21"/>
        <v>#N/A</v>
      </c>
      <c r="CB61" s="13" t="e">
        <f t="shared" ca="1" si="21"/>
        <v>#N/A</v>
      </c>
      <c r="CC61" s="13" t="e">
        <f t="shared" ca="1" si="21"/>
        <v>#N/A</v>
      </c>
      <c r="CD61" s="13" t="e">
        <f t="shared" ca="1" si="21"/>
        <v>#N/A</v>
      </c>
      <c r="CE61" s="13" t="e">
        <f t="shared" ca="1" si="21"/>
        <v>#N/A</v>
      </c>
      <c r="CF61" s="13" t="e">
        <f t="shared" ca="1" si="21"/>
        <v>#N/A</v>
      </c>
      <c r="CG61" s="13" t="e">
        <f t="shared" ca="1" si="21"/>
        <v>#N/A</v>
      </c>
      <c r="CH61" s="13" t="e">
        <f t="shared" ca="1" si="21"/>
        <v>#N/A</v>
      </c>
      <c r="CI61" s="13" t="e">
        <f t="shared" ca="1" si="21"/>
        <v>#N/A</v>
      </c>
      <c r="CJ61" s="13" t="e">
        <f t="shared" ca="1" si="21"/>
        <v>#N/A</v>
      </c>
      <c r="CK61" s="13" t="e">
        <f t="shared" ca="1" si="21"/>
        <v>#N/A</v>
      </c>
      <c r="CL61" s="13" t="e">
        <f t="shared" ca="1" si="21"/>
        <v>#N/A</v>
      </c>
      <c r="CM61" s="13" t="e">
        <f t="shared" ca="1" si="21"/>
        <v>#N/A</v>
      </c>
      <c r="CN61" s="13" t="e">
        <f t="shared" ca="1" si="21"/>
        <v>#N/A</v>
      </c>
      <c r="CO61" s="13" t="e">
        <f t="shared" ca="1" si="21"/>
        <v>#N/A</v>
      </c>
      <c r="CP61" s="13" t="e">
        <f t="shared" ca="1" si="21"/>
        <v>#N/A</v>
      </c>
      <c r="CQ61" s="13" t="e">
        <f t="shared" ca="1" si="21"/>
        <v>#N/A</v>
      </c>
      <c r="CR61" s="13" t="e">
        <f t="shared" ca="1" si="21"/>
        <v>#N/A</v>
      </c>
      <c r="CS61" s="13" t="e">
        <f t="shared" ca="1" si="21"/>
        <v>#N/A</v>
      </c>
      <c r="CT61" s="13" t="e">
        <f t="shared" ca="1" si="21"/>
        <v>#N/A</v>
      </c>
      <c r="CU61" s="13" t="e">
        <f t="shared" ca="1" si="21"/>
        <v>#N/A</v>
      </c>
      <c r="CV61" s="13" t="e">
        <f t="shared" ca="1" si="21"/>
        <v>#N/A</v>
      </c>
      <c r="CW61" s="13" t="e">
        <f t="shared" ca="1" si="21"/>
        <v>#N/A</v>
      </c>
      <c r="CX61" s="13" t="e">
        <f t="shared" ca="1" si="21"/>
        <v>#N/A</v>
      </c>
      <c r="CY61" s="13" t="e">
        <f t="shared" ca="1" si="21"/>
        <v>#N/A</v>
      </c>
      <c r="CZ61" s="13" t="e">
        <f t="shared" ca="1" si="21"/>
        <v>#N/A</v>
      </c>
      <c r="DA61" s="13" t="e">
        <f t="shared" ca="1" si="21"/>
        <v>#N/A</v>
      </c>
      <c r="DB61" s="13" t="e">
        <f t="shared" ca="1" si="21"/>
        <v>#N/A</v>
      </c>
      <c r="DC61" s="13" t="e">
        <f t="shared" ca="1" si="21"/>
        <v>#N/A</v>
      </c>
      <c r="DD61" s="13" t="e">
        <f t="shared" ca="1" si="21"/>
        <v>#N/A</v>
      </c>
      <c r="DE61" s="13" t="e">
        <f t="shared" ca="1" si="21"/>
        <v>#N/A</v>
      </c>
      <c r="DF61" s="13" t="e">
        <f t="shared" ca="1" si="21"/>
        <v>#N/A</v>
      </c>
      <c r="DG61" s="13" t="e">
        <f t="shared" ca="1" si="21"/>
        <v>#N/A</v>
      </c>
      <c r="DH61" s="13" t="e">
        <f t="shared" ca="1" si="21"/>
        <v>#N/A</v>
      </c>
      <c r="DI61" s="13" t="e">
        <f t="shared" ca="1" si="21"/>
        <v>#N/A</v>
      </c>
      <c r="DJ61" s="13" t="e">
        <f t="shared" ca="1" si="21"/>
        <v>#N/A</v>
      </c>
      <c r="DK61" s="13" t="e">
        <f t="shared" ca="1" si="21"/>
        <v>#N/A</v>
      </c>
      <c r="DL61" s="13" t="e">
        <f t="shared" ca="1" si="21"/>
        <v>#N/A</v>
      </c>
      <c r="DM61" s="13" t="e">
        <f t="shared" ca="1" si="21"/>
        <v>#N/A</v>
      </c>
      <c r="DN61" s="13" t="e">
        <f t="shared" ca="1" si="21"/>
        <v>#N/A</v>
      </c>
      <c r="DO61" s="13" t="e">
        <f t="shared" ca="1" si="21"/>
        <v>#N/A</v>
      </c>
      <c r="DP61" s="13" t="e">
        <f t="shared" ca="1" si="21"/>
        <v>#N/A</v>
      </c>
      <c r="DQ61" s="13" t="e">
        <f t="shared" ca="1" si="21"/>
        <v>#N/A</v>
      </c>
      <c r="DR61" s="13" t="e">
        <f t="shared" ca="1" si="21"/>
        <v>#N/A</v>
      </c>
      <c r="DS61" s="13" t="e">
        <f t="shared" ref="DS61:ED61" ca="1" si="22">IF(AND(DS54&lt;TODAY(),DS54&gt;TODAY()-15),1,NA())</f>
        <v>#N/A</v>
      </c>
      <c r="DT61" s="13" t="e">
        <f t="shared" ca="1" si="22"/>
        <v>#N/A</v>
      </c>
      <c r="DU61" s="13" t="e">
        <f t="shared" ca="1" si="22"/>
        <v>#N/A</v>
      </c>
      <c r="DV61" s="13" t="e">
        <f t="shared" ca="1" si="22"/>
        <v>#N/A</v>
      </c>
      <c r="DW61" s="13" t="e">
        <f t="shared" ca="1" si="22"/>
        <v>#N/A</v>
      </c>
      <c r="DX61" s="13" t="e">
        <f t="shared" ca="1" si="22"/>
        <v>#N/A</v>
      </c>
      <c r="DY61" s="13" t="e">
        <f t="shared" ca="1" si="22"/>
        <v>#N/A</v>
      </c>
      <c r="DZ61" s="13" t="e">
        <f t="shared" ca="1" si="22"/>
        <v>#N/A</v>
      </c>
      <c r="EA61" s="13" t="e">
        <f t="shared" ca="1" si="22"/>
        <v>#N/A</v>
      </c>
      <c r="EB61" s="13" t="e">
        <f t="shared" ca="1" si="22"/>
        <v>#N/A</v>
      </c>
      <c r="EC61" s="13" t="e">
        <f t="shared" ca="1" si="22"/>
        <v>#N/A</v>
      </c>
      <c r="ED61" s="13" t="e">
        <f t="shared" ca="1" si="22"/>
        <v>#N/A</v>
      </c>
      <c r="EE61">
        <v>1</v>
      </c>
    </row>
    <row r="62" spans="1:135">
      <c r="B62" t="str">
        <f>$B$5&amp;" Trend last 14 days"</f>
        <v>Italy Trend last 14 days</v>
      </c>
      <c r="D62" s="64" t="e">
        <f t="shared" ref="D62:AI62" ca="1" si="23">IF(D61&lt;&gt;0,TREND(InfTrendData1,InfTrendDate1,D54),0)</f>
        <v>#N/A</v>
      </c>
      <c r="E62" s="64" t="e">
        <f t="shared" ca="1" si="23"/>
        <v>#N/A</v>
      </c>
      <c r="F62" s="64" t="e">
        <f t="shared" ca="1" si="23"/>
        <v>#N/A</v>
      </c>
      <c r="G62" s="64" t="e">
        <f t="shared" ca="1" si="23"/>
        <v>#N/A</v>
      </c>
      <c r="H62" s="64" t="e">
        <f t="shared" ca="1" si="23"/>
        <v>#N/A</v>
      </c>
      <c r="I62" s="64" t="e">
        <f t="shared" ca="1" si="23"/>
        <v>#N/A</v>
      </c>
      <c r="J62" s="64" t="e">
        <f t="shared" ca="1" si="23"/>
        <v>#N/A</v>
      </c>
      <c r="K62" s="64" t="e">
        <f t="shared" ca="1" si="23"/>
        <v>#N/A</v>
      </c>
      <c r="L62" s="64" t="e">
        <f t="shared" ca="1" si="23"/>
        <v>#N/A</v>
      </c>
      <c r="M62" s="64" t="e">
        <f t="shared" ca="1" si="23"/>
        <v>#N/A</v>
      </c>
      <c r="N62" s="64" t="e">
        <f t="shared" ca="1" si="23"/>
        <v>#N/A</v>
      </c>
      <c r="O62" s="64" t="e">
        <f t="shared" ca="1" si="23"/>
        <v>#N/A</v>
      </c>
      <c r="P62" s="64" t="e">
        <f t="shared" ca="1" si="23"/>
        <v>#N/A</v>
      </c>
      <c r="Q62" s="64" t="e">
        <f t="shared" ca="1" si="23"/>
        <v>#N/A</v>
      </c>
      <c r="R62" s="64" t="e">
        <f t="shared" ca="1" si="23"/>
        <v>#N/A</v>
      </c>
      <c r="S62" s="64" t="e">
        <f t="shared" ca="1" si="23"/>
        <v>#N/A</v>
      </c>
      <c r="T62" s="64" t="e">
        <f t="shared" ca="1" si="23"/>
        <v>#N/A</v>
      </c>
      <c r="U62" s="64" t="e">
        <f t="shared" ca="1" si="23"/>
        <v>#N/A</v>
      </c>
      <c r="V62" s="64" t="e">
        <f t="shared" ca="1" si="23"/>
        <v>#N/A</v>
      </c>
      <c r="W62" s="64" t="e">
        <f t="shared" ca="1" si="23"/>
        <v>#N/A</v>
      </c>
      <c r="X62" s="64" t="e">
        <f t="shared" ca="1" si="23"/>
        <v>#N/A</v>
      </c>
      <c r="Y62" s="64" t="e">
        <f t="shared" ca="1" si="23"/>
        <v>#N/A</v>
      </c>
      <c r="Z62" s="64" t="e">
        <f t="shared" ca="1" si="23"/>
        <v>#N/A</v>
      </c>
      <c r="AA62" s="64" t="e">
        <f t="shared" ca="1" si="23"/>
        <v>#N/A</v>
      </c>
      <c r="AB62" s="64" t="e">
        <f t="shared" ca="1" si="23"/>
        <v>#N/A</v>
      </c>
      <c r="AC62" s="64" t="e">
        <f t="shared" ca="1" si="23"/>
        <v>#N/A</v>
      </c>
      <c r="AD62" s="64" t="e">
        <f t="shared" ca="1" si="23"/>
        <v>#N/A</v>
      </c>
      <c r="AE62" s="64" t="e">
        <f t="shared" ca="1" si="23"/>
        <v>#N/A</v>
      </c>
      <c r="AF62" s="64" t="e">
        <f t="shared" ca="1" si="23"/>
        <v>#N/A</v>
      </c>
      <c r="AG62" s="64" t="e">
        <f t="shared" ca="1" si="23"/>
        <v>#N/A</v>
      </c>
      <c r="AH62" s="64" t="e">
        <f t="shared" ca="1" si="23"/>
        <v>#N/A</v>
      </c>
      <c r="AI62" s="64" t="e">
        <f t="shared" ca="1" si="23"/>
        <v>#N/A</v>
      </c>
      <c r="AJ62" s="64" t="e">
        <f t="shared" ref="AJ62:BO62" ca="1" si="24">IF(AJ61&lt;&gt;0,TREND(InfTrendData1,InfTrendDate1,AJ54),0)</f>
        <v>#N/A</v>
      </c>
      <c r="AK62" s="64" t="e">
        <f t="shared" ca="1" si="24"/>
        <v>#N/A</v>
      </c>
      <c r="AL62" s="64" t="e">
        <f t="shared" ca="1" si="24"/>
        <v>#N/A</v>
      </c>
      <c r="AM62" s="64" t="e">
        <f t="shared" ca="1" si="24"/>
        <v>#N/A</v>
      </c>
      <c r="AN62" s="64" t="e">
        <f t="shared" ca="1" si="24"/>
        <v>#N/A</v>
      </c>
      <c r="AO62" s="64" t="e">
        <f t="shared" ca="1" si="24"/>
        <v>#N/A</v>
      </c>
      <c r="AP62" s="64" t="e">
        <f t="shared" ca="1" si="24"/>
        <v>#N/A</v>
      </c>
      <c r="AQ62" s="64" t="e">
        <f t="shared" ca="1" si="24"/>
        <v>#N/A</v>
      </c>
      <c r="AR62" s="64" t="e">
        <f t="shared" ca="1" si="24"/>
        <v>#N/A</v>
      </c>
      <c r="AS62" s="64">
        <f t="shared" ca="1" si="24"/>
        <v>2181.1714285714552</v>
      </c>
      <c r="AT62" s="64">
        <f t="shared" ca="1" si="24"/>
        <v>2097.4417582419701</v>
      </c>
      <c r="AU62" s="64">
        <f t="shared" ca="1" si="24"/>
        <v>2013.7120879120193</v>
      </c>
      <c r="AV62" s="64">
        <f t="shared" ca="1" si="24"/>
        <v>1929.9824175825343</v>
      </c>
      <c r="AW62" s="64">
        <f t="shared" ca="1" si="24"/>
        <v>1846.2527472525835</v>
      </c>
      <c r="AX62" s="64">
        <f t="shared" ca="1" si="24"/>
        <v>1762.5230769230984</v>
      </c>
      <c r="AY62" s="64">
        <f t="shared" ca="1" si="24"/>
        <v>1678.7934065936133</v>
      </c>
      <c r="AZ62" s="64">
        <f t="shared" ca="1" si="24"/>
        <v>1595.0637362636626</v>
      </c>
      <c r="BA62" s="64">
        <f t="shared" ca="1" si="24"/>
        <v>1511.3340659341775</v>
      </c>
      <c r="BB62" s="64">
        <f t="shared" ca="1" si="24"/>
        <v>1427.6043956042267</v>
      </c>
      <c r="BC62" s="64">
        <f t="shared" ca="1" si="24"/>
        <v>1343.8747252747416</v>
      </c>
      <c r="BD62" s="64">
        <f t="shared" ca="1" si="24"/>
        <v>1260.1450549452566</v>
      </c>
      <c r="BE62" s="64">
        <f t="shared" ca="1" si="24"/>
        <v>1176.4153846153058</v>
      </c>
      <c r="BF62" s="64">
        <f t="shared" ca="1" si="24"/>
        <v>1092.6857142858207</v>
      </c>
      <c r="BG62" s="64" t="e">
        <f t="shared" ca="1" si="24"/>
        <v>#N/A</v>
      </c>
      <c r="BH62" s="64" t="e">
        <f t="shared" ca="1" si="24"/>
        <v>#N/A</v>
      </c>
      <c r="BI62" s="64" t="e">
        <f t="shared" ca="1" si="24"/>
        <v>#N/A</v>
      </c>
      <c r="BJ62" s="64" t="e">
        <f t="shared" ca="1" si="24"/>
        <v>#N/A</v>
      </c>
      <c r="BK62" s="64" t="e">
        <f t="shared" ca="1" si="24"/>
        <v>#N/A</v>
      </c>
      <c r="BL62" s="64" t="e">
        <f t="shared" ca="1" si="24"/>
        <v>#N/A</v>
      </c>
      <c r="BM62" s="64" t="e">
        <f t="shared" ca="1" si="24"/>
        <v>#N/A</v>
      </c>
      <c r="BN62" s="64" t="e">
        <f t="shared" ca="1" si="24"/>
        <v>#N/A</v>
      </c>
      <c r="BO62" s="64" t="e">
        <f t="shared" ca="1" si="24"/>
        <v>#N/A</v>
      </c>
      <c r="BP62" s="64" t="e">
        <f t="shared" ref="BP62:CU62" ca="1" si="25">IF(BP61&lt;&gt;0,TREND(InfTrendData1,InfTrendDate1,BP54),0)</f>
        <v>#N/A</v>
      </c>
      <c r="BQ62" s="64" t="e">
        <f t="shared" ca="1" si="25"/>
        <v>#N/A</v>
      </c>
      <c r="BR62" s="64" t="e">
        <f t="shared" ca="1" si="25"/>
        <v>#N/A</v>
      </c>
      <c r="BS62" s="64" t="e">
        <f t="shared" ca="1" si="25"/>
        <v>#N/A</v>
      </c>
      <c r="BT62" s="64" t="e">
        <f t="shared" ca="1" si="25"/>
        <v>#N/A</v>
      </c>
      <c r="BU62" s="64" t="e">
        <f t="shared" ca="1" si="25"/>
        <v>#N/A</v>
      </c>
      <c r="BV62" s="64" t="e">
        <f t="shared" ca="1" si="25"/>
        <v>#N/A</v>
      </c>
      <c r="BW62" s="64" t="e">
        <f t="shared" ca="1" si="25"/>
        <v>#N/A</v>
      </c>
      <c r="BX62" s="64" t="e">
        <f t="shared" ca="1" si="25"/>
        <v>#N/A</v>
      </c>
      <c r="BY62" s="64" t="e">
        <f t="shared" ca="1" si="25"/>
        <v>#N/A</v>
      </c>
      <c r="BZ62" s="64" t="e">
        <f t="shared" ca="1" si="25"/>
        <v>#N/A</v>
      </c>
      <c r="CA62" s="64" t="e">
        <f t="shared" ca="1" si="25"/>
        <v>#N/A</v>
      </c>
      <c r="CB62" s="64" t="e">
        <f t="shared" ca="1" si="25"/>
        <v>#N/A</v>
      </c>
      <c r="CC62" s="64" t="e">
        <f t="shared" ca="1" si="25"/>
        <v>#N/A</v>
      </c>
      <c r="CD62" s="64" t="e">
        <f t="shared" ca="1" si="25"/>
        <v>#N/A</v>
      </c>
      <c r="CE62" s="64" t="e">
        <f t="shared" ca="1" si="25"/>
        <v>#N/A</v>
      </c>
      <c r="CF62" s="64" t="e">
        <f t="shared" ca="1" si="25"/>
        <v>#N/A</v>
      </c>
      <c r="CG62" s="64" t="e">
        <f t="shared" ca="1" si="25"/>
        <v>#N/A</v>
      </c>
      <c r="CH62" s="64" t="e">
        <f t="shared" ca="1" si="25"/>
        <v>#N/A</v>
      </c>
      <c r="CI62" s="64" t="e">
        <f t="shared" ca="1" si="25"/>
        <v>#N/A</v>
      </c>
      <c r="CJ62" s="64" t="e">
        <f t="shared" ca="1" si="25"/>
        <v>#N/A</v>
      </c>
      <c r="CK62" s="64" t="e">
        <f t="shared" ca="1" si="25"/>
        <v>#N/A</v>
      </c>
      <c r="CL62" s="64" t="e">
        <f t="shared" ca="1" si="25"/>
        <v>#N/A</v>
      </c>
      <c r="CM62" s="64" t="e">
        <f t="shared" ca="1" si="25"/>
        <v>#N/A</v>
      </c>
      <c r="CN62" s="64" t="e">
        <f t="shared" ca="1" si="25"/>
        <v>#N/A</v>
      </c>
      <c r="CO62" s="64" t="e">
        <f t="shared" ca="1" si="25"/>
        <v>#N/A</v>
      </c>
      <c r="CP62" s="64" t="e">
        <f t="shared" ca="1" si="25"/>
        <v>#N/A</v>
      </c>
      <c r="CQ62" s="64" t="e">
        <f t="shared" ca="1" si="25"/>
        <v>#N/A</v>
      </c>
      <c r="CR62" s="64" t="e">
        <f t="shared" ca="1" si="25"/>
        <v>#N/A</v>
      </c>
      <c r="CS62" s="64" t="e">
        <f t="shared" ca="1" si="25"/>
        <v>#N/A</v>
      </c>
      <c r="CT62" s="64" t="e">
        <f t="shared" ca="1" si="25"/>
        <v>#N/A</v>
      </c>
      <c r="CU62" s="64" t="e">
        <f t="shared" ca="1" si="25"/>
        <v>#N/A</v>
      </c>
      <c r="CV62" s="64" t="e">
        <f t="shared" ref="CV62:EA62" ca="1" si="26">IF(CV61&lt;&gt;0,TREND(InfTrendData1,InfTrendDate1,CV54),0)</f>
        <v>#N/A</v>
      </c>
      <c r="CW62" s="64" t="e">
        <f t="shared" ca="1" si="26"/>
        <v>#N/A</v>
      </c>
      <c r="CX62" s="64" t="e">
        <f t="shared" ca="1" si="26"/>
        <v>#N/A</v>
      </c>
      <c r="CY62" s="64" t="e">
        <f t="shared" ca="1" si="26"/>
        <v>#N/A</v>
      </c>
      <c r="CZ62" s="64" t="e">
        <f t="shared" ca="1" si="26"/>
        <v>#N/A</v>
      </c>
      <c r="DA62" s="64" t="e">
        <f t="shared" ca="1" si="26"/>
        <v>#N/A</v>
      </c>
      <c r="DB62" s="64" t="e">
        <f t="shared" ca="1" si="26"/>
        <v>#N/A</v>
      </c>
      <c r="DC62" s="64" t="e">
        <f t="shared" ca="1" si="26"/>
        <v>#N/A</v>
      </c>
      <c r="DD62" s="64" t="e">
        <f t="shared" ca="1" si="26"/>
        <v>#N/A</v>
      </c>
      <c r="DE62" s="64" t="e">
        <f t="shared" ca="1" si="26"/>
        <v>#N/A</v>
      </c>
      <c r="DF62" s="64" t="e">
        <f t="shared" ca="1" si="26"/>
        <v>#N/A</v>
      </c>
      <c r="DG62" s="64" t="e">
        <f t="shared" ca="1" si="26"/>
        <v>#N/A</v>
      </c>
      <c r="DH62" s="64" t="e">
        <f t="shared" ca="1" si="26"/>
        <v>#N/A</v>
      </c>
      <c r="DI62" s="64" t="e">
        <f t="shared" ca="1" si="26"/>
        <v>#N/A</v>
      </c>
      <c r="DJ62" s="64" t="e">
        <f t="shared" ca="1" si="26"/>
        <v>#N/A</v>
      </c>
      <c r="DK62" s="64" t="e">
        <f t="shared" ca="1" si="26"/>
        <v>#N/A</v>
      </c>
      <c r="DL62" s="64" t="e">
        <f t="shared" ca="1" si="26"/>
        <v>#N/A</v>
      </c>
      <c r="DM62" s="64" t="e">
        <f t="shared" ca="1" si="26"/>
        <v>#N/A</v>
      </c>
      <c r="DN62" s="64" t="e">
        <f t="shared" ca="1" si="26"/>
        <v>#N/A</v>
      </c>
      <c r="DO62" s="64" t="e">
        <f t="shared" ca="1" si="26"/>
        <v>#N/A</v>
      </c>
      <c r="DP62" s="64" t="e">
        <f t="shared" ca="1" si="26"/>
        <v>#N/A</v>
      </c>
      <c r="DQ62" s="64" t="e">
        <f t="shared" ca="1" si="26"/>
        <v>#N/A</v>
      </c>
      <c r="DR62" s="64" t="e">
        <f t="shared" ca="1" si="26"/>
        <v>#N/A</v>
      </c>
      <c r="DS62" s="64" t="e">
        <f t="shared" ca="1" si="26"/>
        <v>#N/A</v>
      </c>
      <c r="DT62" s="64" t="e">
        <f t="shared" ca="1" si="26"/>
        <v>#N/A</v>
      </c>
      <c r="DU62" s="64" t="e">
        <f t="shared" ca="1" si="26"/>
        <v>#N/A</v>
      </c>
      <c r="DV62" s="64" t="e">
        <f t="shared" ca="1" si="26"/>
        <v>#N/A</v>
      </c>
      <c r="DW62" s="64" t="e">
        <f t="shared" ca="1" si="26"/>
        <v>#N/A</v>
      </c>
      <c r="DX62" s="64" t="e">
        <f t="shared" ca="1" si="26"/>
        <v>#N/A</v>
      </c>
      <c r="DY62" s="64" t="e">
        <f t="shared" ca="1" si="26"/>
        <v>#N/A</v>
      </c>
      <c r="DZ62" s="64" t="e">
        <f t="shared" ca="1" si="26"/>
        <v>#N/A</v>
      </c>
      <c r="EA62" s="64" t="e">
        <f t="shared" ca="1" si="26"/>
        <v>#N/A</v>
      </c>
      <c r="EB62" s="64" t="e">
        <f ca="1">IF(EB61&lt;&gt;0,TREND(InfTrendData1,InfTrendDate1,EB54),0)</f>
        <v>#N/A</v>
      </c>
      <c r="EC62" s="64" t="e">
        <f ca="1">IF(EC61&lt;&gt;0,TREND(InfTrendData1,InfTrendDate1,EC54),0)</f>
        <v>#N/A</v>
      </c>
      <c r="ED62" s="64" t="e">
        <f ca="1">IF(ED61&lt;&gt;0,TREND(InfTrendData1,InfTrendDate1,ED54),0)</f>
        <v>#N/A</v>
      </c>
      <c r="EE62">
        <v>1</v>
      </c>
    </row>
    <row r="63" spans="1:135">
      <c r="B63" t="s">
        <v>631</v>
      </c>
      <c r="C63" s="11">
        <f>$C$1-C64</f>
        <v>43947</v>
      </c>
      <c r="D63" s="11">
        <f>C63+1</f>
        <v>43948</v>
      </c>
      <c r="E63" s="11">
        <f t="shared" ref="E63:P63" si="27">D63+1</f>
        <v>43949</v>
      </c>
      <c r="F63" s="11">
        <f t="shared" si="27"/>
        <v>43950</v>
      </c>
      <c r="G63" s="11">
        <f t="shared" si="27"/>
        <v>43951</v>
      </c>
      <c r="H63" s="11">
        <f t="shared" si="27"/>
        <v>43952</v>
      </c>
      <c r="I63" s="11">
        <f t="shared" si="27"/>
        <v>43953</v>
      </c>
      <c r="J63" s="11">
        <f t="shared" si="27"/>
        <v>43954</v>
      </c>
      <c r="K63" s="11">
        <f t="shared" si="27"/>
        <v>43955</v>
      </c>
      <c r="L63" s="11">
        <f t="shared" si="27"/>
        <v>43956</v>
      </c>
      <c r="M63" s="11">
        <f t="shared" si="27"/>
        <v>43957</v>
      </c>
      <c r="N63" s="11">
        <f t="shared" si="27"/>
        <v>43958</v>
      </c>
      <c r="O63" s="11">
        <f t="shared" si="27"/>
        <v>43959</v>
      </c>
      <c r="P63" s="11">
        <f t="shared" si="27"/>
        <v>43960</v>
      </c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9"/>
      <c r="AG63" s="9"/>
      <c r="AH63" s="9"/>
      <c r="AI63" s="9"/>
      <c r="AJ63" s="64"/>
      <c r="AK63" s="64"/>
      <c r="AL63" s="64"/>
      <c r="AM63" s="64"/>
      <c r="AN63" s="64"/>
      <c r="AO63" s="64"/>
      <c r="AP63" s="64"/>
      <c r="AQ63" s="64"/>
      <c r="AR63" s="64"/>
      <c r="AS63" s="64"/>
      <c r="AT63" s="64"/>
      <c r="AU63" s="64"/>
      <c r="AV63" s="64"/>
      <c r="AW63" s="64"/>
      <c r="AX63" s="64"/>
      <c r="AY63" s="64"/>
      <c r="AZ63" s="64"/>
      <c r="BA63" s="64"/>
      <c r="BB63" s="64"/>
      <c r="BC63" s="64"/>
      <c r="BD63" s="64"/>
      <c r="BE63" s="64"/>
      <c r="BF63" s="64"/>
      <c r="BG63" s="64"/>
      <c r="BH63" s="64"/>
      <c r="BI63" s="64"/>
      <c r="BJ63" s="64"/>
      <c r="BK63" s="64"/>
      <c r="BL63" s="64"/>
      <c r="BM63" s="64"/>
      <c r="BN63" s="64"/>
      <c r="BO63" s="64"/>
      <c r="BP63" s="64"/>
      <c r="BQ63" s="64"/>
      <c r="BR63" s="64"/>
      <c r="BS63" s="64"/>
      <c r="BT63" s="64"/>
      <c r="BU63" s="64"/>
      <c r="BV63" s="64"/>
      <c r="BW63" s="64"/>
      <c r="BX63" s="64"/>
      <c r="BY63" s="64"/>
      <c r="BZ63" s="64"/>
      <c r="CA63" s="64"/>
      <c r="CB63" s="64"/>
      <c r="CC63" s="64"/>
      <c r="CD63" s="64"/>
      <c r="CE63" s="64"/>
      <c r="CF63" s="64"/>
      <c r="CG63" s="64"/>
      <c r="CH63" s="64"/>
      <c r="CI63" s="64"/>
      <c r="CJ63" s="64"/>
      <c r="CK63" s="64"/>
      <c r="CL63" s="64"/>
      <c r="CM63" s="64"/>
      <c r="CN63" s="64"/>
      <c r="CO63" s="64"/>
      <c r="CP63" s="64"/>
      <c r="CQ63" s="64"/>
      <c r="CR63" s="64"/>
      <c r="CS63" s="64"/>
      <c r="CT63" s="64"/>
      <c r="CU63" s="64"/>
      <c r="CV63" s="64"/>
      <c r="CW63" s="64"/>
      <c r="CX63" s="64"/>
      <c r="CY63" s="64"/>
      <c r="CZ63" s="64"/>
      <c r="DA63" s="64"/>
      <c r="DB63" s="64"/>
      <c r="DC63" s="64"/>
      <c r="DD63" s="64"/>
      <c r="DE63" s="64"/>
      <c r="DF63" s="64"/>
      <c r="DG63" s="64"/>
      <c r="DH63" s="64"/>
      <c r="DI63" s="64"/>
      <c r="DJ63" s="64"/>
      <c r="DK63" s="64"/>
      <c r="DL63" s="64"/>
      <c r="DM63" s="64"/>
      <c r="DN63" s="64"/>
      <c r="DO63" s="64"/>
      <c r="DP63" s="64"/>
      <c r="DQ63" s="64"/>
      <c r="DR63" s="64"/>
      <c r="DS63" s="64"/>
      <c r="DT63" s="64"/>
      <c r="DU63" s="64"/>
      <c r="DV63" s="64"/>
      <c r="DW63" s="64"/>
      <c r="DX63" s="64"/>
      <c r="DY63" s="64"/>
      <c r="DZ63" s="64"/>
      <c r="EA63" s="64"/>
      <c r="EB63" s="64"/>
      <c r="EC63" s="64"/>
      <c r="ED63" s="64"/>
    </row>
    <row r="64" spans="1:135">
      <c r="B64" t="s">
        <v>632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9"/>
      <c r="AG64" s="9"/>
      <c r="AH64" s="9"/>
      <c r="AI64" s="9"/>
      <c r="AJ64" s="64"/>
      <c r="AK64" s="64"/>
      <c r="AL64" s="64"/>
      <c r="AM64" s="64"/>
      <c r="AN64" s="64"/>
      <c r="AO64" s="64"/>
      <c r="AP64" s="64"/>
      <c r="AQ64" s="64"/>
      <c r="AR64" s="64"/>
      <c r="AS64" s="64"/>
      <c r="AT64" s="64"/>
      <c r="AU64" s="64"/>
      <c r="AV64" s="64"/>
      <c r="AW64" s="64"/>
      <c r="AX64" s="64"/>
      <c r="AY64" s="64"/>
      <c r="AZ64" s="64"/>
      <c r="BA64" s="64"/>
      <c r="BB64" s="64"/>
      <c r="BC64" s="64"/>
      <c r="BD64" s="64"/>
      <c r="BE64" s="64"/>
      <c r="BF64" s="64"/>
      <c r="BG64" s="64"/>
      <c r="BH64" s="64"/>
      <c r="BI64" s="64"/>
      <c r="BJ64" s="64"/>
      <c r="BK64" s="64"/>
      <c r="BL64" s="64"/>
      <c r="BM64" s="64"/>
      <c r="BN64" s="64"/>
      <c r="BO64" s="64"/>
      <c r="BP64" s="64"/>
      <c r="BQ64" s="64"/>
      <c r="BR64" s="64"/>
      <c r="BS64" s="64"/>
      <c r="BT64" s="64"/>
      <c r="BU64" s="64"/>
      <c r="BV64" s="64"/>
      <c r="BW64" s="64"/>
      <c r="BX64" s="64"/>
      <c r="BY64" s="64"/>
      <c r="BZ64" s="64"/>
      <c r="CA64" s="64"/>
      <c r="CB64" s="64"/>
      <c r="CC64" s="64"/>
      <c r="CD64" s="64"/>
      <c r="CE64" s="64"/>
      <c r="CF64" s="64"/>
      <c r="CG64" s="64"/>
      <c r="CH64" s="64"/>
      <c r="CI64" s="64"/>
      <c r="CJ64" s="64"/>
      <c r="CK64" s="64"/>
      <c r="CL64" s="64"/>
      <c r="CM64" s="64"/>
      <c r="CN64" s="64"/>
      <c r="CO64" s="64"/>
      <c r="CP64" s="64"/>
      <c r="CQ64" s="64"/>
      <c r="CR64" s="64"/>
      <c r="CS64" s="64"/>
      <c r="CT64" s="64"/>
      <c r="CU64" s="64"/>
      <c r="CV64" s="64"/>
      <c r="CW64" s="64"/>
      <c r="CX64" s="64"/>
      <c r="CY64" s="64"/>
      <c r="CZ64" s="64"/>
      <c r="DA64" s="64"/>
      <c r="DB64" s="64"/>
      <c r="DC64" s="64"/>
      <c r="DD64" s="64"/>
      <c r="DE64" s="64"/>
      <c r="DF64" s="64"/>
      <c r="DG64" s="64"/>
      <c r="DH64" s="64"/>
      <c r="DI64" s="64"/>
      <c r="DJ64" s="64"/>
      <c r="DK64" s="64"/>
      <c r="DL64" s="64"/>
      <c r="DM64" s="64"/>
      <c r="DN64" s="64"/>
      <c r="DO64" s="64"/>
      <c r="DP64" s="64"/>
      <c r="DQ64" s="64"/>
      <c r="DR64" s="64"/>
      <c r="DS64" s="64"/>
      <c r="DT64" s="64"/>
      <c r="DU64" s="64"/>
      <c r="DV64" s="64"/>
      <c r="DW64" s="64"/>
      <c r="DX64" s="64"/>
      <c r="DY64" s="64"/>
      <c r="DZ64" s="64"/>
      <c r="EA64" s="64"/>
      <c r="EB64" s="64"/>
      <c r="EC64" s="64"/>
      <c r="ED64" s="64"/>
    </row>
    <row r="65" spans="1:135">
      <c r="B65" t="s">
        <v>633</v>
      </c>
      <c r="C65">
        <f>HLOOKUP(C63,C54:EE60,3)</f>
        <v>2324</v>
      </c>
      <c r="D65">
        <f>HLOOKUP(D63,D54:EF60,3)</f>
        <v>1739</v>
      </c>
      <c r="E65">
        <f>HLOOKUP(E63,E54:EG60,3)</f>
        <v>2091</v>
      </c>
      <c r="F65">
        <f>HLOOKUP(F63,F54:EH60,3)</f>
        <v>2086</v>
      </c>
      <c r="G65">
        <f t="shared" ref="G65:P65" si="29">HLOOKUP(G63,G54:EI60,3)</f>
        <v>1872</v>
      </c>
      <c r="H65">
        <f t="shared" si="29"/>
        <v>1965</v>
      </c>
      <c r="I65">
        <f t="shared" si="29"/>
        <v>1900</v>
      </c>
      <c r="J65">
        <f t="shared" si="29"/>
        <v>1389</v>
      </c>
      <c r="K65">
        <f t="shared" si="29"/>
        <v>1221</v>
      </c>
      <c r="L65">
        <f t="shared" si="29"/>
        <v>1075</v>
      </c>
      <c r="M65">
        <f t="shared" si="29"/>
        <v>1444</v>
      </c>
      <c r="N65">
        <f t="shared" si="29"/>
        <v>1401</v>
      </c>
      <c r="O65">
        <f t="shared" si="29"/>
        <v>1327</v>
      </c>
      <c r="P65">
        <f t="shared" si="29"/>
        <v>1083</v>
      </c>
      <c r="Q65" s="13"/>
      <c r="R65" s="13"/>
      <c r="S65" s="13"/>
      <c r="T65" s="13"/>
      <c r="U65" s="13"/>
      <c r="V65" s="13"/>
      <c r="W65" s="13"/>
      <c r="X65" s="13"/>
      <c r="Y65" s="13"/>
      <c r="Z65" s="13"/>
      <c r="AA65" s="13"/>
      <c r="AB65" s="13"/>
      <c r="AC65" s="13"/>
      <c r="AD65" s="13"/>
      <c r="AE65" s="13"/>
      <c r="AF65" s="9"/>
      <c r="AG65" s="9"/>
      <c r="AH65" s="9"/>
      <c r="AI65" s="9"/>
      <c r="AJ65" s="64"/>
      <c r="AK65" s="64"/>
      <c r="AL65" s="64"/>
      <c r="AM65" s="64"/>
      <c r="AN65" s="64"/>
      <c r="AO65" s="64"/>
      <c r="AP65" s="64"/>
      <c r="AQ65" s="64"/>
      <c r="AR65" s="64"/>
      <c r="AS65" s="64"/>
      <c r="AT65" s="64"/>
      <c r="AU65" s="64"/>
      <c r="AV65" s="64"/>
      <c r="AW65" s="64"/>
      <c r="AX65" s="64"/>
      <c r="AY65" s="64"/>
      <c r="AZ65" s="64"/>
      <c r="BA65" s="64"/>
      <c r="BB65" s="64"/>
      <c r="BC65" s="64"/>
      <c r="BD65" s="64"/>
      <c r="BE65" s="64"/>
      <c r="BF65" s="64"/>
      <c r="BG65" s="64"/>
      <c r="BH65" s="64"/>
      <c r="BI65" s="64"/>
      <c r="BJ65" s="64"/>
      <c r="BK65" s="64"/>
      <c r="BL65" s="64"/>
      <c r="BM65" s="64"/>
      <c r="BN65" s="64"/>
      <c r="BO65" s="64"/>
      <c r="BP65" s="64"/>
      <c r="BQ65" s="64"/>
      <c r="BR65" s="64"/>
      <c r="BS65" s="64"/>
      <c r="BT65" s="64"/>
      <c r="BU65" s="64"/>
      <c r="BV65" s="64"/>
      <c r="BW65" s="64"/>
      <c r="BX65" s="64"/>
      <c r="BY65" s="64"/>
      <c r="BZ65" s="64"/>
      <c r="CA65" s="64"/>
      <c r="CB65" s="64"/>
      <c r="CC65" s="64"/>
      <c r="CD65" s="64"/>
      <c r="CE65" s="64"/>
      <c r="CF65" s="64"/>
      <c r="CG65" s="64"/>
      <c r="CH65" s="64"/>
      <c r="CI65" s="64"/>
      <c r="CJ65" s="64"/>
      <c r="CK65" s="64"/>
      <c r="CL65" s="64"/>
      <c r="CM65" s="64"/>
      <c r="CN65" s="64"/>
      <c r="CO65" s="64"/>
      <c r="CP65" s="64"/>
      <c r="CQ65" s="64"/>
      <c r="CR65" s="64"/>
      <c r="CS65" s="64"/>
      <c r="CT65" s="64"/>
      <c r="CU65" s="64"/>
      <c r="CV65" s="64"/>
      <c r="CW65" s="64"/>
      <c r="CX65" s="64"/>
      <c r="CY65" s="64"/>
      <c r="CZ65" s="64"/>
      <c r="DA65" s="64"/>
      <c r="DB65" s="64"/>
      <c r="DC65" s="64"/>
      <c r="DD65" s="64"/>
      <c r="DE65" s="64"/>
      <c r="DF65" s="64"/>
      <c r="DG65" s="64"/>
      <c r="DH65" s="64"/>
      <c r="DI65" s="64"/>
      <c r="DJ65" s="64"/>
      <c r="DK65" s="64"/>
      <c r="DL65" s="64"/>
      <c r="DM65" s="64"/>
      <c r="DN65" s="64"/>
      <c r="DO65" s="64"/>
      <c r="DP65" s="64"/>
      <c r="DQ65" s="64"/>
      <c r="DR65" s="64"/>
      <c r="DS65" s="64"/>
      <c r="DT65" s="64"/>
      <c r="DU65" s="64"/>
      <c r="DV65" s="64"/>
      <c r="DW65" s="64"/>
      <c r="DX65" s="64"/>
      <c r="DY65" s="64"/>
      <c r="DZ65" s="64"/>
      <c r="EA65" s="64"/>
      <c r="EB65" s="64"/>
      <c r="EC65" s="64"/>
      <c r="ED65" s="64"/>
    </row>
    <row r="66" spans="1:135">
      <c r="J66" s="13"/>
      <c r="K66" s="13"/>
      <c r="L66" s="13"/>
      <c r="M66" s="13"/>
      <c r="N66" s="13"/>
      <c r="O66" s="13"/>
      <c r="P66" s="13"/>
      <c r="Q66" s="13"/>
      <c r="R66" s="13"/>
      <c r="S66" s="13"/>
      <c r="T66" s="13"/>
      <c r="U66" s="13"/>
      <c r="V66" s="13"/>
      <c r="W66" s="13"/>
      <c r="X66" s="13"/>
      <c r="Y66" s="13"/>
      <c r="Z66" s="13"/>
      <c r="AA66" s="13"/>
      <c r="AB66" s="13"/>
      <c r="AC66" s="13"/>
      <c r="AD66" s="13"/>
      <c r="AE66" s="13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13"/>
      <c r="AU66" s="13"/>
      <c r="AV66" s="13"/>
      <c r="AW66" s="13"/>
      <c r="AX66" s="13"/>
      <c r="AY66" s="13"/>
      <c r="AZ66" s="13"/>
      <c r="BA66" s="13"/>
      <c r="BB66" s="13"/>
      <c r="BC66" s="13"/>
      <c r="BD66" s="13"/>
      <c r="BE66" s="13"/>
      <c r="BF66" s="13"/>
      <c r="BG66" s="13"/>
      <c r="BH66" s="13"/>
      <c r="BI66" s="13"/>
      <c r="BJ66" s="13"/>
      <c r="BK66" s="13"/>
      <c r="BL66" s="13"/>
      <c r="BM66" s="13"/>
      <c r="BN66" s="13"/>
      <c r="BO66" s="13"/>
      <c r="BP66" s="13"/>
      <c r="BQ66" s="13"/>
      <c r="BR66" s="13"/>
      <c r="BS66" s="13"/>
      <c r="BT66" s="13"/>
      <c r="BU66" s="13"/>
      <c r="BV66" s="13"/>
      <c r="BW66" s="13"/>
      <c r="BX66" s="13"/>
      <c r="BY66" s="13"/>
      <c r="BZ66" s="13"/>
      <c r="CA66" s="13"/>
      <c r="CB66" s="13"/>
      <c r="CC66" s="13"/>
      <c r="CD66" s="13"/>
      <c r="CE66" s="13"/>
      <c r="CF66" s="13"/>
      <c r="CG66" s="13"/>
      <c r="CH66" s="13"/>
      <c r="CI66" s="13"/>
      <c r="CJ66" s="13"/>
      <c r="CK66" s="13"/>
      <c r="CL66" s="13"/>
      <c r="CM66" s="13"/>
      <c r="CN66" s="13"/>
      <c r="CO66" s="13"/>
      <c r="CP66" s="13"/>
      <c r="CQ66" s="13"/>
      <c r="CR66" s="13"/>
      <c r="CS66" s="13"/>
      <c r="CT66" s="13"/>
      <c r="CU66" s="13"/>
      <c r="CV66" s="13"/>
      <c r="CW66" s="13"/>
      <c r="CX66" s="13"/>
      <c r="CY66" s="13"/>
      <c r="CZ66" s="13"/>
      <c r="DA66" s="13"/>
      <c r="DB66" s="13"/>
      <c r="DC66" s="13"/>
      <c r="DD66" s="13"/>
      <c r="DE66" s="13"/>
      <c r="DF66" s="13"/>
      <c r="DG66" s="13"/>
      <c r="DH66" s="13"/>
      <c r="DI66" s="13"/>
      <c r="DJ66" s="13"/>
      <c r="DK66" s="13"/>
      <c r="DL66" s="13"/>
      <c r="DM66" s="13"/>
      <c r="DN66" s="13"/>
      <c r="DO66" s="13"/>
      <c r="DP66" s="13"/>
      <c r="DQ66" s="13"/>
      <c r="DR66" s="13"/>
      <c r="DS66" s="13"/>
      <c r="DT66" s="13"/>
      <c r="DU66" s="13"/>
      <c r="DV66" s="13"/>
      <c r="DW66" s="13"/>
      <c r="DX66" s="13"/>
      <c r="DY66" s="13"/>
      <c r="DZ66" s="13"/>
      <c r="EA66" s="13"/>
      <c r="EB66" s="13"/>
      <c r="EC66" s="13"/>
      <c r="ED66" s="13"/>
    </row>
    <row r="67" spans="1:135">
      <c r="B67" t="str">
        <f t="shared" ref="B67:AG67" si="30">B54</f>
        <v>Date</v>
      </c>
      <c r="C67" s="11">
        <f t="shared" si="30"/>
        <v>43905</v>
      </c>
      <c r="D67" s="11">
        <f t="shared" si="30"/>
        <v>43906</v>
      </c>
      <c r="E67" s="11">
        <f t="shared" si="30"/>
        <v>43907</v>
      </c>
      <c r="F67" s="11">
        <f t="shared" si="30"/>
        <v>43908</v>
      </c>
      <c r="G67" s="11">
        <f t="shared" si="30"/>
        <v>43909</v>
      </c>
      <c r="H67" s="11">
        <f t="shared" si="30"/>
        <v>43910</v>
      </c>
      <c r="I67" s="11">
        <f t="shared" si="30"/>
        <v>43911</v>
      </c>
      <c r="J67" s="11">
        <f t="shared" si="30"/>
        <v>43912</v>
      </c>
      <c r="K67" s="11">
        <f t="shared" si="30"/>
        <v>43913</v>
      </c>
      <c r="L67" s="11">
        <f t="shared" si="30"/>
        <v>43914</v>
      </c>
      <c r="M67" s="11">
        <f t="shared" si="30"/>
        <v>43915</v>
      </c>
      <c r="N67" s="11">
        <f t="shared" si="30"/>
        <v>43916</v>
      </c>
      <c r="O67" s="11">
        <f t="shared" si="30"/>
        <v>43917</v>
      </c>
      <c r="P67" s="11">
        <f t="shared" si="30"/>
        <v>43918</v>
      </c>
      <c r="Q67" s="11">
        <f t="shared" si="30"/>
        <v>43919</v>
      </c>
      <c r="R67" s="11">
        <f t="shared" si="30"/>
        <v>43920</v>
      </c>
      <c r="S67" s="11">
        <f t="shared" si="30"/>
        <v>43921</v>
      </c>
      <c r="T67" s="11">
        <f t="shared" si="30"/>
        <v>43922</v>
      </c>
      <c r="U67" s="11">
        <f t="shared" si="30"/>
        <v>43923</v>
      </c>
      <c r="V67" s="11">
        <f t="shared" si="30"/>
        <v>43924</v>
      </c>
      <c r="W67" s="11">
        <f t="shared" si="30"/>
        <v>43925</v>
      </c>
      <c r="X67" s="11">
        <f t="shared" si="30"/>
        <v>43926</v>
      </c>
      <c r="Y67" s="11">
        <f t="shared" si="30"/>
        <v>43927</v>
      </c>
      <c r="Z67" s="11">
        <f t="shared" si="30"/>
        <v>43928</v>
      </c>
      <c r="AA67" s="11">
        <f t="shared" si="30"/>
        <v>43929</v>
      </c>
      <c r="AB67" s="11">
        <f t="shared" si="30"/>
        <v>43930</v>
      </c>
      <c r="AC67" s="11">
        <f t="shared" si="30"/>
        <v>43931</v>
      </c>
      <c r="AD67" s="11">
        <f t="shared" si="30"/>
        <v>43932</v>
      </c>
      <c r="AE67" s="11">
        <f t="shared" si="30"/>
        <v>43933</v>
      </c>
      <c r="AF67" s="11">
        <f t="shared" si="30"/>
        <v>43934</v>
      </c>
      <c r="AG67" s="11">
        <f t="shared" si="30"/>
        <v>43935</v>
      </c>
      <c r="AH67" s="11">
        <f t="shared" ref="AH67:BM67" si="31">AH54</f>
        <v>43936</v>
      </c>
      <c r="AI67" s="11">
        <f t="shared" si="31"/>
        <v>43937</v>
      </c>
      <c r="AJ67" s="11">
        <f t="shared" si="31"/>
        <v>43938</v>
      </c>
      <c r="AK67" s="11">
        <f t="shared" si="31"/>
        <v>43939</v>
      </c>
      <c r="AL67" s="11">
        <f t="shared" si="31"/>
        <v>43940</v>
      </c>
      <c r="AM67" s="11">
        <f t="shared" si="31"/>
        <v>43941</v>
      </c>
      <c r="AN67" s="11">
        <f t="shared" si="31"/>
        <v>43942</v>
      </c>
      <c r="AO67" s="11">
        <f t="shared" si="31"/>
        <v>43943</v>
      </c>
      <c r="AP67" s="11">
        <f t="shared" si="31"/>
        <v>43944</v>
      </c>
      <c r="AQ67" s="11">
        <f t="shared" si="31"/>
        <v>43945</v>
      </c>
      <c r="AR67" s="11">
        <f t="shared" si="31"/>
        <v>43946</v>
      </c>
      <c r="AS67" s="11">
        <f t="shared" si="31"/>
        <v>43947</v>
      </c>
      <c r="AT67" s="11">
        <f t="shared" si="31"/>
        <v>43948</v>
      </c>
      <c r="AU67" s="11">
        <f t="shared" si="31"/>
        <v>43949</v>
      </c>
      <c r="AV67" s="11">
        <f t="shared" si="31"/>
        <v>43950</v>
      </c>
      <c r="AW67" s="11">
        <f t="shared" si="31"/>
        <v>43951</v>
      </c>
      <c r="AX67" s="11">
        <f t="shared" si="31"/>
        <v>43952</v>
      </c>
      <c r="AY67" s="11">
        <f t="shared" si="31"/>
        <v>43953</v>
      </c>
      <c r="AZ67" s="11">
        <f t="shared" si="31"/>
        <v>43954</v>
      </c>
      <c r="BA67" s="11">
        <f t="shared" si="31"/>
        <v>43955</v>
      </c>
      <c r="BB67" s="11">
        <f t="shared" si="31"/>
        <v>43956</v>
      </c>
      <c r="BC67" s="11">
        <f t="shared" si="31"/>
        <v>43957</v>
      </c>
      <c r="BD67" s="11">
        <f t="shared" si="31"/>
        <v>43958</v>
      </c>
      <c r="BE67" s="11">
        <f t="shared" si="31"/>
        <v>43959</v>
      </c>
      <c r="BF67" s="11">
        <f t="shared" si="31"/>
        <v>43960</v>
      </c>
      <c r="BG67" s="11">
        <f t="shared" si="31"/>
        <v>43961</v>
      </c>
      <c r="BH67" s="11">
        <f t="shared" si="31"/>
        <v>43962</v>
      </c>
      <c r="BI67" s="11">
        <f t="shared" si="31"/>
        <v>43963</v>
      </c>
      <c r="BJ67" s="11">
        <f t="shared" si="31"/>
        <v>43964</v>
      </c>
      <c r="BK67" s="11">
        <f t="shared" si="31"/>
        <v>43965</v>
      </c>
      <c r="BL67" s="11">
        <f t="shared" si="31"/>
        <v>43966</v>
      </c>
      <c r="BM67" s="11">
        <f t="shared" si="31"/>
        <v>43967</v>
      </c>
      <c r="BN67" s="11">
        <f t="shared" ref="BN67:CS67" si="32">BN54</f>
        <v>43968</v>
      </c>
      <c r="BO67" s="11">
        <f t="shared" si="32"/>
        <v>43969</v>
      </c>
      <c r="BP67" s="11">
        <f t="shared" si="32"/>
        <v>43970</v>
      </c>
      <c r="BQ67" s="11">
        <f t="shared" si="32"/>
        <v>43971</v>
      </c>
      <c r="BR67" s="11">
        <f t="shared" si="32"/>
        <v>43972</v>
      </c>
      <c r="BS67" s="11">
        <f t="shared" si="32"/>
        <v>43973</v>
      </c>
      <c r="BT67" s="11">
        <f t="shared" si="32"/>
        <v>43974</v>
      </c>
      <c r="BU67" s="11">
        <f t="shared" si="32"/>
        <v>43975</v>
      </c>
      <c r="BV67" s="11">
        <f t="shared" si="32"/>
        <v>43976</v>
      </c>
      <c r="BW67" s="11">
        <f t="shared" si="32"/>
        <v>43977</v>
      </c>
      <c r="BX67" s="11">
        <f t="shared" si="32"/>
        <v>43978</v>
      </c>
      <c r="BY67" s="11">
        <f t="shared" si="32"/>
        <v>43979</v>
      </c>
      <c r="BZ67" s="11">
        <f t="shared" si="32"/>
        <v>43980</v>
      </c>
      <c r="CA67" s="11">
        <f t="shared" si="32"/>
        <v>43981</v>
      </c>
      <c r="CB67" s="11">
        <f t="shared" si="32"/>
        <v>43982</v>
      </c>
      <c r="CC67" s="11">
        <f t="shared" si="32"/>
        <v>43983</v>
      </c>
      <c r="CD67" s="11">
        <f t="shared" si="32"/>
        <v>43984</v>
      </c>
      <c r="CE67" s="11">
        <f t="shared" si="32"/>
        <v>43985</v>
      </c>
      <c r="CF67" s="11">
        <f t="shared" si="32"/>
        <v>43986</v>
      </c>
      <c r="CG67" s="11">
        <f t="shared" si="32"/>
        <v>43987</v>
      </c>
      <c r="CH67" s="11">
        <f t="shared" si="32"/>
        <v>43988</v>
      </c>
      <c r="CI67" s="11">
        <f t="shared" si="32"/>
        <v>43989</v>
      </c>
      <c r="CJ67" s="11">
        <f t="shared" si="32"/>
        <v>43990</v>
      </c>
      <c r="CK67" s="11">
        <f t="shared" si="32"/>
        <v>43991</v>
      </c>
      <c r="CL67" s="11">
        <f t="shared" si="32"/>
        <v>43992</v>
      </c>
      <c r="CM67" s="11">
        <f t="shared" si="32"/>
        <v>43993</v>
      </c>
      <c r="CN67" s="11">
        <f t="shared" si="32"/>
        <v>43994</v>
      </c>
      <c r="CO67" s="11">
        <f t="shared" si="32"/>
        <v>43995</v>
      </c>
      <c r="CP67" s="11">
        <f t="shared" si="32"/>
        <v>43996</v>
      </c>
      <c r="CQ67" s="11">
        <f t="shared" si="32"/>
        <v>43997</v>
      </c>
      <c r="CR67" s="11">
        <f t="shared" si="32"/>
        <v>43998</v>
      </c>
      <c r="CS67" s="11">
        <f t="shared" si="32"/>
        <v>43999</v>
      </c>
      <c r="CT67" s="11">
        <f t="shared" ref="CT67:ED67" si="33">CT54</f>
        <v>44000</v>
      </c>
      <c r="CU67" s="11">
        <f t="shared" si="33"/>
        <v>44001</v>
      </c>
      <c r="CV67" s="11">
        <f t="shared" si="33"/>
        <v>44002</v>
      </c>
      <c r="CW67" s="11">
        <f t="shared" si="33"/>
        <v>44003</v>
      </c>
      <c r="CX67" s="11">
        <f t="shared" si="33"/>
        <v>44004</v>
      </c>
      <c r="CY67" s="11">
        <f t="shared" si="33"/>
        <v>44005</v>
      </c>
      <c r="CZ67" s="11">
        <f t="shared" si="33"/>
        <v>44006</v>
      </c>
      <c r="DA67" s="11">
        <f t="shared" si="33"/>
        <v>44007</v>
      </c>
      <c r="DB67" s="11">
        <f t="shared" si="33"/>
        <v>44008</v>
      </c>
      <c r="DC67" s="11">
        <f t="shared" si="33"/>
        <v>44009</v>
      </c>
      <c r="DD67" s="11">
        <f t="shared" si="33"/>
        <v>44010</v>
      </c>
      <c r="DE67" s="11">
        <f t="shared" si="33"/>
        <v>44011</v>
      </c>
      <c r="DF67" s="11">
        <f t="shared" si="33"/>
        <v>44012</v>
      </c>
      <c r="DG67" s="11">
        <f t="shared" si="33"/>
        <v>44013</v>
      </c>
      <c r="DH67" s="11">
        <f t="shared" si="33"/>
        <v>44014</v>
      </c>
      <c r="DI67" s="11">
        <f t="shared" si="33"/>
        <v>44015</v>
      </c>
      <c r="DJ67" s="11">
        <f t="shared" si="33"/>
        <v>44016</v>
      </c>
      <c r="DK67" s="11">
        <f t="shared" si="33"/>
        <v>44017</v>
      </c>
      <c r="DL67" s="11">
        <f t="shared" si="33"/>
        <v>44018</v>
      </c>
      <c r="DM67" s="11">
        <f t="shared" si="33"/>
        <v>44019</v>
      </c>
      <c r="DN67" s="11">
        <f t="shared" si="33"/>
        <v>44020</v>
      </c>
      <c r="DO67" s="11">
        <f t="shared" si="33"/>
        <v>44021</v>
      </c>
      <c r="DP67" s="11">
        <f t="shared" si="33"/>
        <v>44022</v>
      </c>
      <c r="DQ67" s="11">
        <f t="shared" si="33"/>
        <v>44023</v>
      </c>
      <c r="DR67" s="11">
        <f t="shared" si="33"/>
        <v>44024</v>
      </c>
      <c r="DS67" s="11">
        <f t="shared" si="33"/>
        <v>44025</v>
      </c>
      <c r="DT67" s="11">
        <f t="shared" si="33"/>
        <v>44026</v>
      </c>
      <c r="DU67" s="11">
        <f t="shared" si="33"/>
        <v>44027</v>
      </c>
      <c r="DV67" s="11">
        <f t="shared" si="33"/>
        <v>44028</v>
      </c>
      <c r="DW67" s="11">
        <f t="shared" si="33"/>
        <v>44029</v>
      </c>
      <c r="DX67" s="11">
        <f t="shared" si="33"/>
        <v>44030</v>
      </c>
      <c r="DY67" s="11">
        <f t="shared" si="33"/>
        <v>44031</v>
      </c>
      <c r="DZ67" s="11">
        <f t="shared" si="33"/>
        <v>44032</v>
      </c>
      <c r="EA67" s="11">
        <f t="shared" si="33"/>
        <v>44033</v>
      </c>
      <c r="EB67" s="11">
        <f t="shared" si="33"/>
        <v>44034</v>
      </c>
      <c r="EC67" s="11">
        <f t="shared" si="33"/>
        <v>44035</v>
      </c>
      <c r="ED67" s="11">
        <f t="shared" si="33"/>
        <v>4403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Italy - Sick - Recovered - Dead Assumption: 20 days between test and recovered - can be changed ini cell C2</v>
      </c>
      <c r="B68" t="s">
        <v>617</v>
      </c>
      <c r="C68" s="9">
        <f t="shared" ref="C68:AH68" si="34">INDEX(_Sick_Data,MATCH($B$5,_Sick_Country,0),MATCH(C$54,_Sick_Day,0))</f>
        <v>24092</v>
      </c>
      <c r="D68" s="9">
        <f t="shared" si="34"/>
        <v>27092</v>
      </c>
      <c r="E68" s="9">
        <f t="shared" si="34"/>
        <v>30378</v>
      </c>
      <c r="F68" s="9">
        <f t="shared" si="34"/>
        <v>34019</v>
      </c>
      <c r="G68" s="9">
        <f t="shared" si="34"/>
        <v>38999</v>
      </c>
      <c r="H68" s="9">
        <f t="shared" si="34"/>
        <v>44519</v>
      </c>
      <c r="I68" s="9">
        <f t="shared" si="34"/>
        <v>50489</v>
      </c>
      <c r="J68" s="9">
        <f t="shared" si="34"/>
        <v>55280</v>
      </c>
      <c r="K68" s="9">
        <f t="shared" si="34"/>
        <v>59291</v>
      </c>
      <c r="L68" s="9">
        <f t="shared" si="34"/>
        <v>63293</v>
      </c>
      <c r="M68" s="9">
        <f t="shared" si="34"/>
        <v>67011</v>
      </c>
      <c r="N68" s="9">
        <f t="shared" si="34"/>
        <v>71417</v>
      </c>
      <c r="O68" s="9">
        <f t="shared" si="34"/>
        <v>76349</v>
      </c>
      <c r="P68" s="9">
        <f t="shared" si="34"/>
        <v>80010</v>
      </c>
      <c r="Q68" s="9">
        <f t="shared" si="34"/>
        <v>85227</v>
      </c>
      <c r="R68" s="9">
        <f t="shared" si="34"/>
        <v>84079</v>
      </c>
      <c r="S68" s="9">
        <f t="shared" si="34"/>
        <v>84635</v>
      </c>
      <c r="T68" s="9">
        <f t="shared" si="34"/>
        <v>85827</v>
      </c>
      <c r="U68" s="9">
        <f t="shared" si="34"/>
        <v>87262</v>
      </c>
      <c r="V68" s="9">
        <f t="shared" si="34"/>
        <v>88321</v>
      </c>
      <c r="W68" s="9">
        <f t="shared" si="34"/>
        <v>88919</v>
      </c>
      <c r="X68" s="9">
        <f t="shared" si="34"/>
        <v>87913</v>
      </c>
      <c r="Y68" s="9">
        <f t="shared" si="34"/>
        <v>85526</v>
      </c>
      <c r="Z68" s="9">
        <f t="shared" si="34"/>
        <v>82008</v>
      </c>
      <c r="AA68" s="9">
        <f t="shared" si="34"/>
        <v>80284</v>
      </c>
      <c r="AB68" s="9">
        <f t="shared" si="34"/>
        <v>79699</v>
      </c>
      <c r="AC68" s="9">
        <f t="shared" si="34"/>
        <v>78401</v>
      </c>
      <c r="AD68" s="9">
        <f t="shared" si="34"/>
        <v>77885</v>
      </c>
      <c r="AE68" s="9">
        <f t="shared" si="34"/>
        <v>75774</v>
      </c>
      <c r="AF68" s="9">
        <f t="shared" si="34"/>
        <v>73018</v>
      </c>
      <c r="AG68" s="9">
        <f t="shared" si="34"/>
        <v>70016</v>
      </c>
      <c r="AH68" s="9">
        <f t="shared" si="34"/>
        <v>67466</v>
      </c>
      <c r="AI68" s="9">
        <f t="shared" ref="AI68:BN68" si="35">INDEX(_Sick_Data,MATCH($B$5,_Sick_Country,0),MATCH(AI$54,_Sick_Day,0))</f>
        <v>67202</v>
      </c>
      <c r="AJ68" s="9">
        <f t="shared" si="35"/>
        <v>66642</v>
      </c>
      <c r="AK68" s="9">
        <f t="shared" si="35"/>
        <v>65351</v>
      </c>
      <c r="AL68" s="9">
        <f t="shared" si="35"/>
        <v>63730</v>
      </c>
      <c r="AM68" s="9">
        <f t="shared" si="35"/>
        <v>61401</v>
      </c>
      <c r="AN68" s="9">
        <f t="shared" si="35"/>
        <v>59325</v>
      </c>
      <c r="AO68" s="9">
        <f t="shared" si="35"/>
        <v>58379</v>
      </c>
      <c r="AP68" s="9">
        <f t="shared" si="35"/>
        <v>57426</v>
      </c>
      <c r="AQ68" s="9">
        <f t="shared" si="35"/>
        <v>57408</v>
      </c>
      <c r="AR68" s="9">
        <f t="shared" si="35"/>
        <v>55929</v>
      </c>
      <c r="AS68" s="9">
        <f t="shared" si="35"/>
        <v>54049</v>
      </c>
      <c r="AT68" s="9">
        <f t="shared" si="35"/>
        <v>51837</v>
      </c>
      <c r="AU68" s="9">
        <f t="shared" si="35"/>
        <v>49234</v>
      </c>
      <c r="AV68" s="9">
        <f t="shared" si="35"/>
        <v>47228</v>
      </c>
      <c r="AW68" s="9">
        <f t="shared" si="35"/>
        <v>45947</v>
      </c>
      <c r="AX68" s="9">
        <f t="shared" si="35"/>
        <v>44940</v>
      </c>
      <c r="AY68" s="9">
        <f t="shared" si="35"/>
        <v>44173</v>
      </c>
      <c r="AZ68" s="9">
        <f t="shared" si="35"/>
        <v>41776</v>
      </c>
      <c r="BA68" s="9">
        <f t="shared" si="35"/>
        <v>39504</v>
      </c>
      <c r="BB68" s="9">
        <f t="shared" si="35"/>
        <v>37088</v>
      </c>
      <c r="BC68" s="9">
        <f t="shared" si="35"/>
        <v>35485</v>
      </c>
      <c r="BD68" s="9">
        <f t="shared" si="35"/>
        <v>34630</v>
      </c>
      <c r="BE68" s="9">
        <f t="shared" si="35"/>
        <v>33228</v>
      </c>
      <c r="BF68" s="9">
        <f t="shared" si="35"/>
        <v>30941</v>
      </c>
      <c r="BG68" s="9" t="e">
        <f t="shared" si="35"/>
        <v>#N/A</v>
      </c>
      <c r="BH68" s="9" t="e">
        <f t="shared" si="35"/>
        <v>#N/A</v>
      </c>
      <c r="BI68" s="9" t="e">
        <f t="shared" si="35"/>
        <v>#N/A</v>
      </c>
      <c r="BJ68" s="9" t="e">
        <f t="shared" si="35"/>
        <v>#N/A</v>
      </c>
      <c r="BK68" s="9" t="e">
        <f t="shared" si="35"/>
        <v>#N/A</v>
      </c>
      <c r="BL68" s="9" t="e">
        <f t="shared" si="35"/>
        <v>#N/A</v>
      </c>
      <c r="BM68" s="9" t="e">
        <f t="shared" si="35"/>
        <v>#N/A</v>
      </c>
      <c r="BN68" s="9" t="e">
        <f t="shared" si="35"/>
        <v>#N/A</v>
      </c>
      <c r="BO68" s="9" t="e">
        <f t="shared" ref="BO68:CT68" si="36">INDEX(_Sick_Data,MATCH($B$5,_Sick_Country,0),MATCH(BO$54,_Sick_Day,0))</f>
        <v>#N/A</v>
      </c>
      <c r="BP68" s="9" t="e">
        <f t="shared" si="36"/>
        <v>#N/A</v>
      </c>
      <c r="BQ68" s="9" t="e">
        <f t="shared" si="36"/>
        <v>#N/A</v>
      </c>
      <c r="BR68" s="9" t="e">
        <f t="shared" si="36"/>
        <v>#N/A</v>
      </c>
      <c r="BS68" s="9" t="e">
        <f t="shared" si="36"/>
        <v>#N/A</v>
      </c>
      <c r="BT68" s="9" t="e">
        <f t="shared" si="36"/>
        <v>#N/A</v>
      </c>
      <c r="BU68" s="9" t="e">
        <f t="shared" si="36"/>
        <v>#N/A</v>
      </c>
      <c r="BV68" s="9" t="e">
        <f t="shared" si="36"/>
        <v>#N/A</v>
      </c>
      <c r="BW68" s="9" t="e">
        <f t="shared" si="36"/>
        <v>#N/A</v>
      </c>
      <c r="BX68" s="9" t="e">
        <f t="shared" si="36"/>
        <v>#N/A</v>
      </c>
      <c r="BY68" s="9" t="e">
        <f t="shared" si="36"/>
        <v>#N/A</v>
      </c>
      <c r="BZ68" s="9" t="e">
        <f t="shared" si="36"/>
        <v>#N/A</v>
      </c>
      <c r="CA68" s="9" t="e">
        <f t="shared" si="36"/>
        <v>#N/A</v>
      </c>
      <c r="CB68" s="9" t="e">
        <f t="shared" si="36"/>
        <v>#N/A</v>
      </c>
      <c r="CC68" s="9" t="e">
        <f t="shared" si="36"/>
        <v>#N/A</v>
      </c>
      <c r="CD68" s="9" t="e">
        <f t="shared" si="36"/>
        <v>#N/A</v>
      </c>
      <c r="CE68" s="9" t="e">
        <f t="shared" si="36"/>
        <v>#N/A</v>
      </c>
      <c r="CF68" s="9" t="e">
        <f t="shared" si="36"/>
        <v>#N/A</v>
      </c>
      <c r="CG68" s="9" t="e">
        <f t="shared" si="36"/>
        <v>#N/A</v>
      </c>
      <c r="CH68" s="9" t="e">
        <f t="shared" si="36"/>
        <v>#N/A</v>
      </c>
      <c r="CI68" s="9" t="e">
        <f t="shared" si="36"/>
        <v>#N/A</v>
      </c>
      <c r="CJ68" s="9" t="e">
        <f t="shared" si="36"/>
        <v>#N/A</v>
      </c>
      <c r="CK68" s="9" t="e">
        <f t="shared" si="36"/>
        <v>#N/A</v>
      </c>
      <c r="CL68" s="9" t="e">
        <f t="shared" si="36"/>
        <v>#N/A</v>
      </c>
      <c r="CM68" s="9" t="e">
        <f t="shared" si="36"/>
        <v>#N/A</v>
      </c>
      <c r="CN68" s="9" t="e">
        <f t="shared" si="36"/>
        <v>#N/A</v>
      </c>
      <c r="CO68" s="9" t="e">
        <f t="shared" si="36"/>
        <v>#N/A</v>
      </c>
      <c r="CP68" s="9" t="e">
        <f t="shared" si="36"/>
        <v>#N/A</v>
      </c>
      <c r="CQ68" s="9" t="e">
        <f t="shared" si="36"/>
        <v>#N/A</v>
      </c>
      <c r="CR68" s="9" t="e">
        <f t="shared" si="36"/>
        <v>#N/A</v>
      </c>
      <c r="CS68" s="9" t="e">
        <f t="shared" si="36"/>
        <v>#N/A</v>
      </c>
      <c r="CT68" s="9" t="e">
        <f t="shared" si="36"/>
        <v>#N/A</v>
      </c>
      <c r="CU68" s="9" t="e">
        <f t="shared" ref="CU68:ED68" si="37">INDEX(_Sick_Data,MATCH($B$5,_Sick_Country,0),MATCH(CU$54,_Sick_Day,0))</f>
        <v>#N/A</v>
      </c>
      <c r="CV68" s="9" t="e">
        <f t="shared" si="37"/>
        <v>#N/A</v>
      </c>
      <c r="CW68" s="9" t="e">
        <f t="shared" si="37"/>
        <v>#N/A</v>
      </c>
      <c r="CX68" s="9" t="e">
        <f t="shared" si="37"/>
        <v>#N/A</v>
      </c>
      <c r="CY68" s="9" t="e">
        <f t="shared" si="37"/>
        <v>#N/A</v>
      </c>
      <c r="CZ68" s="9" t="e">
        <f t="shared" si="37"/>
        <v>#N/A</v>
      </c>
      <c r="DA68" s="9" t="e">
        <f t="shared" si="37"/>
        <v>#N/A</v>
      </c>
      <c r="DB68" s="9" t="e">
        <f t="shared" si="37"/>
        <v>#N/A</v>
      </c>
      <c r="DC68" s="9" t="e">
        <f t="shared" si="37"/>
        <v>#N/A</v>
      </c>
      <c r="DD68" s="9" t="e">
        <f t="shared" si="37"/>
        <v>#N/A</v>
      </c>
      <c r="DE68" s="9" t="e">
        <f t="shared" si="37"/>
        <v>#N/A</v>
      </c>
      <c r="DF68" s="9" t="e">
        <f t="shared" si="37"/>
        <v>#N/A</v>
      </c>
      <c r="DG68" s="9" t="e">
        <f t="shared" si="37"/>
        <v>#N/A</v>
      </c>
      <c r="DH68" s="9" t="e">
        <f t="shared" si="37"/>
        <v>#N/A</v>
      </c>
      <c r="DI68" s="9" t="e">
        <f t="shared" si="37"/>
        <v>#N/A</v>
      </c>
      <c r="DJ68" s="9" t="e">
        <f t="shared" si="37"/>
        <v>#N/A</v>
      </c>
      <c r="DK68" s="9" t="e">
        <f t="shared" si="37"/>
        <v>#N/A</v>
      </c>
      <c r="DL68" s="9" t="e">
        <f t="shared" si="37"/>
        <v>#N/A</v>
      </c>
      <c r="DM68" s="9" t="e">
        <f t="shared" si="37"/>
        <v>#N/A</v>
      </c>
      <c r="DN68" s="9" t="e">
        <f t="shared" si="37"/>
        <v>#N/A</v>
      </c>
      <c r="DO68" s="9" t="e">
        <f t="shared" si="37"/>
        <v>#N/A</v>
      </c>
      <c r="DP68" s="9" t="e">
        <f t="shared" si="37"/>
        <v>#N/A</v>
      </c>
      <c r="DQ68" s="9" t="e">
        <f t="shared" si="37"/>
        <v>#N/A</v>
      </c>
      <c r="DR68" s="9" t="e">
        <f t="shared" si="37"/>
        <v>#N/A</v>
      </c>
      <c r="DS68" s="9" t="e">
        <f t="shared" si="37"/>
        <v>#N/A</v>
      </c>
      <c r="DT68" s="9" t="e">
        <f t="shared" si="37"/>
        <v>#N/A</v>
      </c>
      <c r="DU68" s="9" t="e">
        <f t="shared" si="37"/>
        <v>#N/A</v>
      </c>
      <c r="DV68" s="9" t="e">
        <f t="shared" si="37"/>
        <v>#N/A</v>
      </c>
      <c r="DW68" s="9" t="e">
        <f t="shared" si="37"/>
        <v>#N/A</v>
      </c>
      <c r="DX68" s="9" t="e">
        <f t="shared" si="37"/>
        <v>#N/A</v>
      </c>
      <c r="DY68" s="9" t="e">
        <f t="shared" si="37"/>
        <v>#N/A</v>
      </c>
      <c r="DZ68" s="9" t="e">
        <f t="shared" si="37"/>
        <v>#N/A</v>
      </c>
      <c r="EA68" s="9" t="e">
        <f t="shared" si="37"/>
        <v>#N/A</v>
      </c>
      <c r="EB68" s="9" t="e">
        <f t="shared" si="37"/>
        <v>#N/A</v>
      </c>
      <c r="EC68" s="9" t="e">
        <f t="shared" si="37"/>
        <v>#N/A</v>
      </c>
      <c r="ED68" s="9" t="e">
        <f t="shared" si="37"/>
        <v>#N/A</v>
      </c>
      <c r="EE68" s="9">
        <v>1</v>
      </c>
    </row>
    <row r="69" spans="1:135">
      <c r="B69" t="s">
        <v>260</v>
      </c>
      <c r="C69" s="9">
        <f t="shared" ref="C69:AH69" si="38">C55-C68-C70</f>
        <v>-1154</v>
      </c>
      <c r="D69" s="9">
        <f t="shared" si="38"/>
        <v>-1270</v>
      </c>
      <c r="E69" s="9">
        <f t="shared" si="38"/>
        <v>-1375</v>
      </c>
      <c r="F69" s="9">
        <f t="shared" si="38"/>
        <v>-1284</v>
      </c>
      <c r="G69" s="9">
        <f t="shared" si="38"/>
        <v>-1369</v>
      </c>
      <c r="H69" s="9">
        <f t="shared" si="38"/>
        <v>-1530</v>
      </c>
      <c r="I69" s="9">
        <f t="shared" si="38"/>
        <v>-1736</v>
      </c>
      <c r="J69" s="9">
        <f t="shared" si="38"/>
        <v>-1618</v>
      </c>
      <c r="K69" s="9">
        <f t="shared" si="38"/>
        <v>-1441</v>
      </c>
      <c r="L69" s="9">
        <f t="shared" si="38"/>
        <v>-937</v>
      </c>
      <c r="M69" s="9">
        <f t="shared" si="38"/>
        <v>-128</v>
      </c>
      <c r="N69" s="9">
        <f t="shared" si="38"/>
        <v>957</v>
      </c>
      <c r="O69" s="9">
        <f t="shared" si="38"/>
        <v>1015</v>
      </c>
      <c r="P69" s="9">
        <f t="shared" si="38"/>
        <v>2439</v>
      </c>
      <c r="Q69" s="9">
        <f t="shared" si="38"/>
        <v>1683</v>
      </c>
      <c r="R69" s="9">
        <f t="shared" si="38"/>
        <v>6069</v>
      </c>
      <c r="S69" s="9">
        <f t="shared" si="38"/>
        <v>8729</v>
      </c>
      <c r="T69" s="9">
        <f t="shared" si="38"/>
        <v>11592</v>
      </c>
      <c r="U69" s="9">
        <f t="shared" si="38"/>
        <v>14065</v>
      </c>
      <c r="V69" s="9">
        <f t="shared" si="38"/>
        <v>16825</v>
      </c>
      <c r="W69" s="9">
        <f t="shared" si="38"/>
        <v>20351</v>
      </c>
      <c r="X69" s="9">
        <f t="shared" si="38"/>
        <v>25148</v>
      </c>
      <c r="Y69" s="9">
        <f t="shared" si="38"/>
        <v>30498</v>
      </c>
      <c r="Z69" s="9">
        <f t="shared" si="38"/>
        <v>36451</v>
      </c>
      <c r="AA69" s="9">
        <f t="shared" si="38"/>
        <v>41469</v>
      </c>
      <c r="AB69" s="9">
        <f t="shared" si="38"/>
        <v>45648</v>
      </c>
      <c r="AC69" s="9">
        <f t="shared" si="38"/>
        <v>50327</v>
      </c>
      <c r="AD69" s="9">
        <f t="shared" si="38"/>
        <v>54918</v>
      </c>
      <c r="AE69" s="9">
        <f t="shared" si="38"/>
        <v>60690</v>
      </c>
      <c r="AF69" s="9">
        <f t="shared" si="38"/>
        <v>66033</v>
      </c>
      <c r="AG69" s="9">
        <f t="shared" si="38"/>
        <v>71405</v>
      </c>
      <c r="AH69" s="9">
        <f t="shared" si="38"/>
        <v>76044</v>
      </c>
      <c r="AI69" s="9">
        <f t="shared" ref="AI69:BN69" si="39">AI55-AI68-AI70</f>
        <v>79569</v>
      </c>
      <c r="AJ69" s="9">
        <f t="shared" si="39"/>
        <v>83047</v>
      </c>
      <c r="AK69" s="9">
        <f t="shared" si="39"/>
        <v>87347</v>
      </c>
      <c r="AL69" s="9">
        <f t="shared" si="39"/>
        <v>91582</v>
      </c>
      <c r="AM69" s="9">
        <f t="shared" si="39"/>
        <v>95713</v>
      </c>
      <c r="AN69" s="9">
        <f t="shared" si="39"/>
        <v>99984</v>
      </c>
      <c r="AO69" s="9">
        <f t="shared" si="39"/>
        <v>103863</v>
      </c>
      <c r="AP69" s="9">
        <f t="shared" si="39"/>
        <v>106998</v>
      </c>
      <c r="AQ69" s="9">
        <f t="shared" si="39"/>
        <v>109617</v>
      </c>
      <c r="AR69" s="9">
        <f t="shared" si="39"/>
        <v>113038</v>
      </c>
      <c r="AS69" s="9">
        <f t="shared" si="39"/>
        <v>116982</v>
      </c>
      <c r="AT69" s="9">
        <f t="shared" si="39"/>
        <v>120600</v>
      </c>
      <c r="AU69" s="9">
        <f t="shared" si="39"/>
        <v>124912</v>
      </c>
      <c r="AV69" s="9">
        <f t="shared" si="39"/>
        <v>128681</v>
      </c>
      <c r="AW69" s="9">
        <f t="shared" si="39"/>
        <v>131549</v>
      </c>
      <c r="AX69" s="9">
        <f t="shared" si="39"/>
        <v>134252</v>
      </c>
      <c r="AY69" s="9">
        <f t="shared" si="39"/>
        <v>136445</v>
      </c>
      <c r="AZ69" s="9">
        <f t="shared" si="39"/>
        <v>140057</v>
      </c>
      <c r="BA69" s="9">
        <f t="shared" si="39"/>
        <v>143355</v>
      </c>
      <c r="BB69" s="9">
        <f t="shared" si="39"/>
        <v>146610</v>
      </c>
      <c r="BC69" s="9">
        <f t="shared" si="39"/>
        <v>149288</v>
      </c>
      <c r="BD69" s="9">
        <f t="shared" si="39"/>
        <v>151270</v>
      </c>
      <c r="BE69" s="9">
        <f t="shared" si="39"/>
        <v>153756</v>
      </c>
      <c r="BF69" s="9">
        <f t="shared" si="39"/>
        <v>156932</v>
      </c>
      <c r="BG69" s="9" t="e">
        <f t="shared" si="39"/>
        <v>#N/A</v>
      </c>
      <c r="BH69" s="9" t="e">
        <f t="shared" si="39"/>
        <v>#N/A</v>
      </c>
      <c r="BI69" s="9" t="e">
        <f t="shared" si="39"/>
        <v>#N/A</v>
      </c>
      <c r="BJ69" s="9" t="e">
        <f t="shared" si="39"/>
        <v>#N/A</v>
      </c>
      <c r="BK69" s="9" t="e">
        <f t="shared" si="39"/>
        <v>#N/A</v>
      </c>
      <c r="BL69" s="9" t="e">
        <f t="shared" si="39"/>
        <v>#N/A</v>
      </c>
      <c r="BM69" s="9" t="e">
        <f t="shared" si="39"/>
        <v>#N/A</v>
      </c>
      <c r="BN69" s="9" t="e">
        <f t="shared" si="39"/>
        <v>#N/A</v>
      </c>
      <c r="BO69" s="9" t="e">
        <f t="shared" ref="BO69:CT69" si="40">BO55-BO68-BO70</f>
        <v>#N/A</v>
      </c>
      <c r="BP69" s="9" t="e">
        <f t="shared" si="40"/>
        <v>#N/A</v>
      </c>
      <c r="BQ69" s="9" t="e">
        <f t="shared" si="40"/>
        <v>#N/A</v>
      </c>
      <c r="BR69" s="9" t="e">
        <f t="shared" si="40"/>
        <v>#N/A</v>
      </c>
      <c r="BS69" s="9" t="e">
        <f t="shared" si="40"/>
        <v>#N/A</v>
      </c>
      <c r="BT69" s="9" t="e">
        <f t="shared" si="40"/>
        <v>#N/A</v>
      </c>
      <c r="BU69" s="9" t="e">
        <f t="shared" si="40"/>
        <v>#N/A</v>
      </c>
      <c r="BV69" s="9" t="e">
        <f t="shared" si="40"/>
        <v>#N/A</v>
      </c>
      <c r="BW69" s="9" t="e">
        <f t="shared" si="40"/>
        <v>#N/A</v>
      </c>
      <c r="BX69" s="9" t="e">
        <f t="shared" si="40"/>
        <v>#N/A</v>
      </c>
      <c r="BY69" s="9" t="e">
        <f t="shared" si="40"/>
        <v>#N/A</v>
      </c>
      <c r="BZ69" s="9" t="e">
        <f t="shared" si="40"/>
        <v>#N/A</v>
      </c>
      <c r="CA69" s="9" t="e">
        <f t="shared" si="40"/>
        <v>#N/A</v>
      </c>
      <c r="CB69" s="9" t="e">
        <f t="shared" si="40"/>
        <v>#N/A</v>
      </c>
      <c r="CC69" s="9" t="e">
        <f t="shared" si="40"/>
        <v>#N/A</v>
      </c>
      <c r="CD69" s="9" t="e">
        <f t="shared" si="40"/>
        <v>#N/A</v>
      </c>
      <c r="CE69" s="9" t="e">
        <f t="shared" si="40"/>
        <v>#N/A</v>
      </c>
      <c r="CF69" s="9" t="e">
        <f t="shared" si="40"/>
        <v>#N/A</v>
      </c>
      <c r="CG69" s="9" t="e">
        <f t="shared" si="40"/>
        <v>#N/A</v>
      </c>
      <c r="CH69" s="9" t="e">
        <f t="shared" si="40"/>
        <v>#N/A</v>
      </c>
      <c r="CI69" s="9" t="e">
        <f t="shared" si="40"/>
        <v>#N/A</v>
      </c>
      <c r="CJ69" s="9" t="e">
        <f t="shared" si="40"/>
        <v>#N/A</v>
      </c>
      <c r="CK69" s="9" t="e">
        <f t="shared" si="40"/>
        <v>#N/A</v>
      </c>
      <c r="CL69" s="9" t="e">
        <f t="shared" si="40"/>
        <v>#N/A</v>
      </c>
      <c r="CM69" s="9" t="e">
        <f t="shared" si="40"/>
        <v>#N/A</v>
      </c>
      <c r="CN69" s="9" t="e">
        <f t="shared" si="40"/>
        <v>#N/A</v>
      </c>
      <c r="CO69" s="9" t="e">
        <f t="shared" si="40"/>
        <v>#N/A</v>
      </c>
      <c r="CP69" s="9" t="e">
        <f t="shared" si="40"/>
        <v>#N/A</v>
      </c>
      <c r="CQ69" s="9" t="e">
        <f t="shared" si="40"/>
        <v>#N/A</v>
      </c>
      <c r="CR69" s="9" t="e">
        <f t="shared" si="40"/>
        <v>#N/A</v>
      </c>
      <c r="CS69" s="9" t="e">
        <f t="shared" si="40"/>
        <v>#N/A</v>
      </c>
      <c r="CT69" s="9" t="e">
        <f t="shared" si="40"/>
        <v>#N/A</v>
      </c>
      <c r="CU69" s="9" t="e">
        <f t="shared" ref="CU69:DZ69" si="41">CU55-CU68-CU70</f>
        <v>#N/A</v>
      </c>
      <c r="CV69" s="9" t="e">
        <f t="shared" si="41"/>
        <v>#N/A</v>
      </c>
      <c r="CW69" s="9" t="e">
        <f t="shared" si="41"/>
        <v>#N/A</v>
      </c>
      <c r="CX69" s="9" t="e">
        <f t="shared" si="41"/>
        <v>#N/A</v>
      </c>
      <c r="CY69" s="9" t="e">
        <f t="shared" si="41"/>
        <v>#N/A</v>
      </c>
      <c r="CZ69" s="9" t="e">
        <f t="shared" si="41"/>
        <v>#N/A</v>
      </c>
      <c r="DA69" s="9" t="e">
        <f t="shared" si="41"/>
        <v>#N/A</v>
      </c>
      <c r="DB69" s="9" t="e">
        <f t="shared" si="41"/>
        <v>#N/A</v>
      </c>
      <c r="DC69" s="9" t="e">
        <f t="shared" si="41"/>
        <v>#N/A</v>
      </c>
      <c r="DD69" s="9" t="e">
        <f t="shared" si="41"/>
        <v>#N/A</v>
      </c>
      <c r="DE69" s="9" t="e">
        <f t="shared" si="41"/>
        <v>#N/A</v>
      </c>
      <c r="DF69" s="9" t="e">
        <f t="shared" si="41"/>
        <v>#N/A</v>
      </c>
      <c r="DG69" s="9" t="e">
        <f t="shared" si="41"/>
        <v>#N/A</v>
      </c>
      <c r="DH69" s="9" t="e">
        <f t="shared" si="41"/>
        <v>#N/A</v>
      </c>
      <c r="DI69" s="9" t="e">
        <f t="shared" si="41"/>
        <v>#N/A</v>
      </c>
      <c r="DJ69" s="9" t="e">
        <f t="shared" si="41"/>
        <v>#N/A</v>
      </c>
      <c r="DK69" s="9" t="e">
        <f t="shared" si="41"/>
        <v>#N/A</v>
      </c>
      <c r="DL69" s="9" t="e">
        <f t="shared" si="41"/>
        <v>#N/A</v>
      </c>
      <c r="DM69" s="9" t="e">
        <f t="shared" si="41"/>
        <v>#N/A</v>
      </c>
      <c r="DN69" s="9" t="e">
        <f t="shared" si="41"/>
        <v>#N/A</v>
      </c>
      <c r="DO69" s="9" t="e">
        <f t="shared" si="41"/>
        <v>#N/A</v>
      </c>
      <c r="DP69" s="9" t="e">
        <f t="shared" si="41"/>
        <v>#N/A</v>
      </c>
      <c r="DQ69" s="9" t="e">
        <f t="shared" si="41"/>
        <v>#N/A</v>
      </c>
      <c r="DR69" s="9" t="e">
        <f t="shared" si="41"/>
        <v>#N/A</v>
      </c>
      <c r="DS69" s="9" t="e">
        <f t="shared" si="41"/>
        <v>#N/A</v>
      </c>
      <c r="DT69" s="9" t="e">
        <f t="shared" si="41"/>
        <v>#N/A</v>
      </c>
      <c r="DU69" s="9" t="e">
        <f t="shared" si="41"/>
        <v>#N/A</v>
      </c>
      <c r="DV69" s="9" t="e">
        <f t="shared" si="41"/>
        <v>#N/A</v>
      </c>
      <c r="DW69" s="9" t="e">
        <f t="shared" si="41"/>
        <v>#N/A</v>
      </c>
      <c r="DX69" s="9" t="e">
        <f t="shared" si="41"/>
        <v>#N/A</v>
      </c>
      <c r="DY69" s="9" t="e">
        <f t="shared" si="41"/>
        <v>#N/A</v>
      </c>
      <c r="DZ69" s="9" t="e">
        <f t="shared" si="41"/>
        <v>#N/A</v>
      </c>
      <c r="EA69" s="9" t="e">
        <f>EA55-EA68-EA70</f>
        <v>#N/A</v>
      </c>
      <c r="EB69" s="9" t="e">
        <f>EB55-EB68-EB70</f>
        <v>#N/A</v>
      </c>
      <c r="EC69" s="9" t="e">
        <f>EC55-EC68-EC70</f>
        <v>#N/A</v>
      </c>
      <c r="ED69" s="9" t="e">
        <f>ED55-ED68-ED70</f>
        <v>#N/A</v>
      </c>
      <c r="EE69" s="9">
        <v>1</v>
      </c>
    </row>
    <row r="70" spans="1:135">
      <c r="B70" t="s">
        <v>618</v>
      </c>
      <c r="C70" s="9">
        <f t="shared" ref="C70:AH70" si="42">C75</f>
        <v>1809</v>
      </c>
      <c r="D70" s="9">
        <f t="shared" si="42"/>
        <v>2158</v>
      </c>
      <c r="E70" s="9">
        <f t="shared" si="42"/>
        <v>2503</v>
      </c>
      <c r="F70" s="9">
        <f t="shared" si="42"/>
        <v>2978</v>
      </c>
      <c r="G70" s="9">
        <f t="shared" si="42"/>
        <v>3405</v>
      </c>
      <c r="H70" s="9">
        <f t="shared" si="42"/>
        <v>4032</v>
      </c>
      <c r="I70" s="9">
        <f t="shared" si="42"/>
        <v>4825</v>
      </c>
      <c r="J70" s="9">
        <f t="shared" si="42"/>
        <v>5476</v>
      </c>
      <c r="K70" s="9">
        <f t="shared" si="42"/>
        <v>6077</v>
      </c>
      <c r="L70" s="9">
        <f t="shared" si="42"/>
        <v>6820</v>
      </c>
      <c r="M70" s="9">
        <f t="shared" si="42"/>
        <v>7503</v>
      </c>
      <c r="N70" s="9">
        <f t="shared" si="42"/>
        <v>8215</v>
      </c>
      <c r="O70" s="9">
        <f t="shared" si="42"/>
        <v>9134</v>
      </c>
      <c r="P70" s="9">
        <f t="shared" si="42"/>
        <v>10023</v>
      </c>
      <c r="Q70" s="9">
        <f t="shared" si="42"/>
        <v>10779</v>
      </c>
      <c r="R70" s="9">
        <f t="shared" si="42"/>
        <v>11591</v>
      </c>
      <c r="S70" s="9">
        <f t="shared" si="42"/>
        <v>12428</v>
      </c>
      <c r="T70" s="9">
        <f t="shared" si="42"/>
        <v>13155</v>
      </c>
      <c r="U70" s="9">
        <f t="shared" si="42"/>
        <v>13915</v>
      </c>
      <c r="V70" s="9">
        <f t="shared" si="42"/>
        <v>14681</v>
      </c>
      <c r="W70" s="9">
        <f t="shared" si="42"/>
        <v>15362</v>
      </c>
      <c r="X70" s="9">
        <f t="shared" si="42"/>
        <v>15887</v>
      </c>
      <c r="Y70" s="9">
        <f t="shared" si="42"/>
        <v>16523</v>
      </c>
      <c r="Z70" s="9">
        <f t="shared" si="42"/>
        <v>17127</v>
      </c>
      <c r="AA70" s="9">
        <f t="shared" si="42"/>
        <v>17669</v>
      </c>
      <c r="AB70" s="9">
        <f t="shared" si="42"/>
        <v>18279</v>
      </c>
      <c r="AC70" s="9">
        <f t="shared" si="42"/>
        <v>18849</v>
      </c>
      <c r="AD70" s="9">
        <f t="shared" si="42"/>
        <v>19468</v>
      </c>
      <c r="AE70" s="9">
        <f t="shared" si="42"/>
        <v>19899</v>
      </c>
      <c r="AF70" s="9">
        <f t="shared" si="42"/>
        <v>20465</v>
      </c>
      <c r="AG70" s="9">
        <f t="shared" si="42"/>
        <v>21067</v>
      </c>
      <c r="AH70" s="9">
        <f t="shared" si="42"/>
        <v>21645</v>
      </c>
      <c r="AI70" s="9">
        <f t="shared" ref="AI70:BN70" si="43">AI75</f>
        <v>22170</v>
      </c>
      <c r="AJ70" s="9">
        <f t="shared" si="43"/>
        <v>22745</v>
      </c>
      <c r="AK70" s="9">
        <f t="shared" si="43"/>
        <v>23227</v>
      </c>
      <c r="AL70" s="9">
        <f t="shared" si="43"/>
        <v>23660</v>
      </c>
      <c r="AM70" s="9">
        <f t="shared" si="43"/>
        <v>24114</v>
      </c>
      <c r="AN70" s="9">
        <f t="shared" si="43"/>
        <v>24648</v>
      </c>
      <c r="AO70" s="9">
        <f t="shared" si="43"/>
        <v>25085</v>
      </c>
      <c r="AP70" s="9">
        <f t="shared" si="43"/>
        <v>25549</v>
      </c>
      <c r="AQ70" s="9">
        <f t="shared" si="43"/>
        <v>25969</v>
      </c>
      <c r="AR70" s="9">
        <f t="shared" si="43"/>
        <v>26384</v>
      </c>
      <c r="AS70" s="9">
        <f t="shared" si="43"/>
        <v>26644</v>
      </c>
      <c r="AT70" s="9">
        <f t="shared" si="43"/>
        <v>26977</v>
      </c>
      <c r="AU70" s="9">
        <f t="shared" si="43"/>
        <v>27359</v>
      </c>
      <c r="AV70" s="9">
        <f t="shared" si="43"/>
        <v>27682</v>
      </c>
      <c r="AW70" s="9">
        <f t="shared" si="43"/>
        <v>27967</v>
      </c>
      <c r="AX70" s="9">
        <f t="shared" si="43"/>
        <v>28236</v>
      </c>
      <c r="AY70" s="9">
        <f t="shared" si="43"/>
        <v>28710</v>
      </c>
      <c r="AZ70" s="9">
        <f t="shared" si="43"/>
        <v>28884</v>
      </c>
      <c r="BA70" s="9">
        <f t="shared" si="43"/>
        <v>29079</v>
      </c>
      <c r="BB70" s="9">
        <f t="shared" si="43"/>
        <v>29315</v>
      </c>
      <c r="BC70" s="9">
        <f t="shared" si="43"/>
        <v>29684</v>
      </c>
      <c r="BD70" s="9">
        <f t="shared" si="43"/>
        <v>29958</v>
      </c>
      <c r="BE70" s="9">
        <f t="shared" si="43"/>
        <v>30201</v>
      </c>
      <c r="BF70" s="9">
        <f t="shared" si="43"/>
        <v>30395</v>
      </c>
      <c r="BG70" s="9" t="e">
        <f t="shared" si="43"/>
        <v>#N/A</v>
      </c>
      <c r="BH70" s="9" t="e">
        <f t="shared" si="43"/>
        <v>#N/A</v>
      </c>
      <c r="BI70" s="9" t="e">
        <f t="shared" si="43"/>
        <v>#N/A</v>
      </c>
      <c r="BJ70" s="9" t="e">
        <f t="shared" si="43"/>
        <v>#N/A</v>
      </c>
      <c r="BK70" s="9" t="e">
        <f t="shared" si="43"/>
        <v>#N/A</v>
      </c>
      <c r="BL70" s="9" t="e">
        <f t="shared" si="43"/>
        <v>#N/A</v>
      </c>
      <c r="BM70" s="9" t="e">
        <f t="shared" si="43"/>
        <v>#N/A</v>
      </c>
      <c r="BN70" s="9" t="e">
        <f t="shared" si="43"/>
        <v>#N/A</v>
      </c>
      <c r="BO70" s="9" t="e">
        <f t="shared" ref="BO70:CT70" si="44">BO75</f>
        <v>#N/A</v>
      </c>
      <c r="BP70" s="9" t="e">
        <f t="shared" si="44"/>
        <v>#N/A</v>
      </c>
      <c r="BQ70" s="9" t="e">
        <f t="shared" si="44"/>
        <v>#N/A</v>
      </c>
      <c r="BR70" s="9" t="e">
        <f t="shared" si="44"/>
        <v>#N/A</v>
      </c>
      <c r="BS70" s="9" t="e">
        <f t="shared" si="44"/>
        <v>#N/A</v>
      </c>
      <c r="BT70" s="9" t="e">
        <f t="shared" si="44"/>
        <v>#N/A</v>
      </c>
      <c r="BU70" s="9" t="e">
        <f t="shared" si="44"/>
        <v>#N/A</v>
      </c>
      <c r="BV70" s="9" t="e">
        <f t="shared" si="44"/>
        <v>#N/A</v>
      </c>
      <c r="BW70" s="9" t="e">
        <f t="shared" si="44"/>
        <v>#N/A</v>
      </c>
      <c r="BX70" s="9" t="e">
        <f t="shared" si="44"/>
        <v>#N/A</v>
      </c>
      <c r="BY70" s="9" t="e">
        <f t="shared" si="44"/>
        <v>#N/A</v>
      </c>
      <c r="BZ70" s="9" t="e">
        <f t="shared" si="44"/>
        <v>#N/A</v>
      </c>
      <c r="CA70" s="9" t="e">
        <f t="shared" si="44"/>
        <v>#N/A</v>
      </c>
      <c r="CB70" s="9" t="e">
        <f t="shared" si="44"/>
        <v>#N/A</v>
      </c>
      <c r="CC70" s="9" t="e">
        <f t="shared" si="44"/>
        <v>#N/A</v>
      </c>
      <c r="CD70" s="9" t="e">
        <f t="shared" si="44"/>
        <v>#N/A</v>
      </c>
      <c r="CE70" s="9" t="e">
        <f t="shared" si="44"/>
        <v>#N/A</v>
      </c>
      <c r="CF70" s="9" t="e">
        <f t="shared" si="44"/>
        <v>#N/A</v>
      </c>
      <c r="CG70" s="9" t="e">
        <f t="shared" si="44"/>
        <v>#N/A</v>
      </c>
      <c r="CH70" s="9" t="e">
        <f t="shared" si="44"/>
        <v>#N/A</v>
      </c>
      <c r="CI70" s="9" t="e">
        <f t="shared" si="44"/>
        <v>#N/A</v>
      </c>
      <c r="CJ70" s="9" t="e">
        <f t="shared" si="44"/>
        <v>#N/A</v>
      </c>
      <c r="CK70" s="9" t="e">
        <f t="shared" si="44"/>
        <v>#N/A</v>
      </c>
      <c r="CL70" s="9" t="e">
        <f t="shared" si="44"/>
        <v>#N/A</v>
      </c>
      <c r="CM70" s="9" t="e">
        <f t="shared" si="44"/>
        <v>#N/A</v>
      </c>
      <c r="CN70" s="9" t="e">
        <f t="shared" si="44"/>
        <v>#N/A</v>
      </c>
      <c r="CO70" s="9" t="e">
        <f t="shared" si="44"/>
        <v>#N/A</v>
      </c>
      <c r="CP70" s="9" t="e">
        <f t="shared" si="44"/>
        <v>#N/A</v>
      </c>
      <c r="CQ70" s="9" t="e">
        <f t="shared" si="44"/>
        <v>#N/A</v>
      </c>
      <c r="CR70" s="9" t="e">
        <f t="shared" si="44"/>
        <v>#N/A</v>
      </c>
      <c r="CS70" s="9" t="e">
        <f t="shared" si="44"/>
        <v>#N/A</v>
      </c>
      <c r="CT70" s="9" t="e">
        <f t="shared" si="44"/>
        <v>#N/A</v>
      </c>
      <c r="CU70" s="9" t="e">
        <f t="shared" ref="CU70:ED70" si="45">CU75</f>
        <v>#N/A</v>
      </c>
      <c r="CV70" s="9" t="e">
        <f t="shared" si="45"/>
        <v>#N/A</v>
      </c>
      <c r="CW70" s="9" t="e">
        <f t="shared" si="45"/>
        <v>#N/A</v>
      </c>
      <c r="CX70" s="9" t="e">
        <f t="shared" si="45"/>
        <v>#N/A</v>
      </c>
      <c r="CY70" s="9" t="e">
        <f t="shared" si="45"/>
        <v>#N/A</v>
      </c>
      <c r="CZ70" s="9" t="e">
        <f t="shared" si="45"/>
        <v>#N/A</v>
      </c>
      <c r="DA70" s="9" t="e">
        <f t="shared" si="45"/>
        <v>#N/A</v>
      </c>
      <c r="DB70" s="9" t="e">
        <f t="shared" si="45"/>
        <v>#N/A</v>
      </c>
      <c r="DC70" s="9" t="e">
        <f t="shared" si="45"/>
        <v>#N/A</v>
      </c>
      <c r="DD70" s="9" t="e">
        <f t="shared" si="45"/>
        <v>#N/A</v>
      </c>
      <c r="DE70" s="9" t="e">
        <f t="shared" si="45"/>
        <v>#N/A</v>
      </c>
      <c r="DF70" s="9" t="e">
        <f t="shared" si="45"/>
        <v>#N/A</v>
      </c>
      <c r="DG70" s="9" t="e">
        <f t="shared" si="45"/>
        <v>#N/A</v>
      </c>
      <c r="DH70" s="9" t="e">
        <f t="shared" si="45"/>
        <v>#N/A</v>
      </c>
      <c r="DI70" s="9" t="e">
        <f t="shared" si="45"/>
        <v>#N/A</v>
      </c>
      <c r="DJ70" s="9" t="e">
        <f t="shared" si="45"/>
        <v>#N/A</v>
      </c>
      <c r="DK70" s="9" t="e">
        <f t="shared" si="45"/>
        <v>#N/A</v>
      </c>
      <c r="DL70" s="9" t="e">
        <f t="shared" si="45"/>
        <v>#N/A</v>
      </c>
      <c r="DM70" s="9" t="e">
        <f t="shared" si="45"/>
        <v>#N/A</v>
      </c>
      <c r="DN70" s="9" t="e">
        <f t="shared" si="45"/>
        <v>#N/A</v>
      </c>
      <c r="DO70" s="9" t="e">
        <f t="shared" si="45"/>
        <v>#N/A</v>
      </c>
      <c r="DP70" s="9" t="e">
        <f t="shared" si="45"/>
        <v>#N/A</v>
      </c>
      <c r="DQ70" s="9" t="e">
        <f t="shared" si="45"/>
        <v>#N/A</v>
      </c>
      <c r="DR70" s="9" t="e">
        <f t="shared" si="45"/>
        <v>#N/A</v>
      </c>
      <c r="DS70" s="9" t="e">
        <f t="shared" si="45"/>
        <v>#N/A</v>
      </c>
      <c r="DT70" s="9" t="e">
        <f t="shared" si="45"/>
        <v>#N/A</v>
      </c>
      <c r="DU70" s="9" t="e">
        <f t="shared" si="45"/>
        <v>#N/A</v>
      </c>
      <c r="DV70" s="9" t="e">
        <f t="shared" si="45"/>
        <v>#N/A</v>
      </c>
      <c r="DW70" s="9" t="e">
        <f t="shared" si="45"/>
        <v>#N/A</v>
      </c>
      <c r="DX70" s="9" t="e">
        <f t="shared" si="45"/>
        <v>#N/A</v>
      </c>
      <c r="DY70" s="9" t="e">
        <f t="shared" si="45"/>
        <v>#N/A</v>
      </c>
      <c r="DZ70" s="9" t="e">
        <f t="shared" si="45"/>
        <v>#N/A</v>
      </c>
      <c r="EA70" s="9" t="e">
        <f t="shared" si="45"/>
        <v>#N/A</v>
      </c>
      <c r="EB70" s="9" t="e">
        <f t="shared" si="45"/>
        <v>#N/A</v>
      </c>
      <c r="EC70" s="9" t="e">
        <f t="shared" si="45"/>
        <v>#N/A</v>
      </c>
      <c r="ED70" s="9" t="e">
        <f t="shared" si="45"/>
        <v>#N/A</v>
      </c>
      <c r="EE70" s="9">
        <v>1</v>
      </c>
    </row>
    <row r="71" spans="1:135">
      <c r="B71" t="str">
        <f>$B$5&amp;" Trend last 14 days"</f>
        <v>Italy Trend last 14 days</v>
      </c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>
        <f t="shared" ref="AH71:AR71" si="46">TREND($AH68:$AU68,$AH67:$AU67,AH67:AH67)</f>
        <v>68667.114285714924</v>
      </c>
      <c r="AI71" s="9">
        <f t="shared" si="46"/>
        <v>67282.931868135929</v>
      </c>
      <c r="AJ71" s="9">
        <f t="shared" si="46"/>
        <v>65898.749450549483</v>
      </c>
      <c r="AK71" s="9">
        <f t="shared" si="46"/>
        <v>64514.567032970488</v>
      </c>
      <c r="AL71" s="9">
        <f t="shared" si="46"/>
        <v>63130.384615384042</v>
      </c>
      <c r="AM71" s="9">
        <f t="shared" si="46"/>
        <v>61746.202197805047</v>
      </c>
      <c r="AN71" s="9">
        <f t="shared" si="46"/>
        <v>60362.019780218601</v>
      </c>
      <c r="AO71" s="9">
        <f t="shared" si="46"/>
        <v>58977.837362639606</v>
      </c>
      <c r="AP71" s="9">
        <f t="shared" si="46"/>
        <v>57593.65494505316</v>
      </c>
      <c r="AQ71" s="9">
        <f t="shared" si="46"/>
        <v>56209.472527474165</v>
      </c>
      <c r="AR71" s="9">
        <f t="shared" si="46"/>
        <v>54825.290109887719</v>
      </c>
      <c r="AS71" s="9">
        <f>TREND($AH68:$AU68,$AH67:$AU67,AS67:AS67)</f>
        <v>53441.107692308724</v>
      </c>
      <c r="AT71" s="9">
        <f>TREND($AH68:$AU68,$AH67:$AU67,AT67:AT67)</f>
        <v>52056.925274722278</v>
      </c>
      <c r="AU71" s="9">
        <f>TREND($AH68:$AU68,$AH67:$AU67,AU67:AU67)</f>
        <v>50672.742857143283</v>
      </c>
      <c r="AV71" s="9">
        <f>TREND($AH68:$AU68,$AH67:$AU67,AV67:AV67)</f>
        <v>49288.560439564288</v>
      </c>
      <c r="AW71" s="9">
        <f>TREND($AH68:$AU68,$AH67:$AU67,AW67:AW67)</f>
        <v>47904.378021977842</v>
      </c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>
        <v>1</v>
      </c>
    </row>
    <row r="72" spans="1:135">
      <c r="B72" t="str">
        <f>$B$5&amp;" Infection rate"</f>
        <v>Italy Infection rate</v>
      </c>
      <c r="C72" s="9"/>
      <c r="D72" s="57">
        <f>D56/D68</f>
        <v>0.11933412077366012</v>
      </c>
      <c r="E72" s="57">
        <f t="shared" ref="E72:BP72" si="47">E56/E68</f>
        <v>0.11607084074000922</v>
      </c>
      <c r="F72" s="57">
        <f t="shared" si="47"/>
        <v>0.1236661865428143</v>
      </c>
      <c r="G72" s="57">
        <f t="shared" si="47"/>
        <v>0.13646503756506578</v>
      </c>
      <c r="H72" s="57">
        <f t="shared" si="47"/>
        <v>0.13445944428221659</v>
      </c>
      <c r="I72" s="57">
        <f t="shared" si="47"/>
        <v>0.12986987264552674</v>
      </c>
      <c r="J72" s="57">
        <f t="shared" si="47"/>
        <v>0.10057887120115774</v>
      </c>
      <c r="K72" s="57">
        <f t="shared" si="47"/>
        <v>8.0771111973149387E-2</v>
      </c>
      <c r="L72" s="57">
        <f t="shared" si="47"/>
        <v>8.2931761806202903E-2</v>
      </c>
      <c r="M72" s="57">
        <f t="shared" si="47"/>
        <v>7.7748429362343496E-2</v>
      </c>
      <c r="N72" s="57">
        <f t="shared" si="47"/>
        <v>8.685607068345072E-2</v>
      </c>
      <c r="O72" s="57">
        <f t="shared" si="47"/>
        <v>7.7394595868970129E-2</v>
      </c>
      <c r="P72" s="57">
        <f t="shared" si="47"/>
        <v>7.4665666791651042E-2</v>
      </c>
      <c r="Q72" s="57">
        <f t="shared" si="47"/>
        <v>6.1212995881586824E-2</v>
      </c>
      <c r="R72" s="57">
        <f t="shared" si="47"/>
        <v>4.8168983931778445E-2</v>
      </c>
      <c r="S72" s="57">
        <f t="shared" si="47"/>
        <v>4.788798960241035E-2</v>
      </c>
      <c r="T72" s="57">
        <f t="shared" si="47"/>
        <v>5.5716732496766751E-2</v>
      </c>
      <c r="U72" s="57">
        <f t="shared" si="47"/>
        <v>5.3494075313423942E-2</v>
      </c>
      <c r="V72" s="57">
        <f t="shared" si="47"/>
        <v>5.191290859478493E-2</v>
      </c>
      <c r="W72" s="57">
        <f t="shared" si="47"/>
        <v>5.4037944646251085E-2</v>
      </c>
      <c r="X72" s="57">
        <f t="shared" si="47"/>
        <v>4.9093990649847007E-2</v>
      </c>
      <c r="Y72" s="57">
        <f t="shared" si="47"/>
        <v>4.208077075976896E-2</v>
      </c>
      <c r="Z72" s="57">
        <f t="shared" si="47"/>
        <v>3.7057360257535851E-2</v>
      </c>
      <c r="AA72" s="57">
        <f t="shared" si="47"/>
        <v>4.778037965223457E-2</v>
      </c>
      <c r="AB72" s="57">
        <f t="shared" si="47"/>
        <v>5.2748466103715232E-2</v>
      </c>
      <c r="AC72" s="57">
        <f t="shared" si="47"/>
        <v>5.039476537289065E-2</v>
      </c>
      <c r="AD72" s="57">
        <f t="shared" si="47"/>
        <v>6.0268344353855044E-2</v>
      </c>
      <c r="AE72" s="57">
        <f t="shared" si="47"/>
        <v>5.4002692216327502E-2</v>
      </c>
      <c r="AF72" s="57">
        <f t="shared" si="47"/>
        <v>4.3181133419156921E-2</v>
      </c>
      <c r="AG72" s="57">
        <f t="shared" si="47"/>
        <v>4.2447440585009141E-2</v>
      </c>
      <c r="AH72" s="57">
        <f t="shared" si="47"/>
        <v>3.9531023033824442E-2</v>
      </c>
      <c r="AI72" s="57">
        <f t="shared" si="47"/>
        <v>5.6337608999732149E-2</v>
      </c>
      <c r="AJ72" s="57">
        <f t="shared" si="47"/>
        <v>5.2414393325530446E-2</v>
      </c>
      <c r="AK72" s="57">
        <f t="shared" si="47"/>
        <v>5.3419228473933072E-2</v>
      </c>
      <c r="AL72" s="57">
        <f t="shared" si="47"/>
        <v>4.7811077985250278E-2</v>
      </c>
      <c r="AM72" s="57">
        <f t="shared" si="47"/>
        <v>3.6742072604680709E-2</v>
      </c>
      <c r="AN72" s="57">
        <f t="shared" si="47"/>
        <v>4.6000842815002108E-2</v>
      </c>
      <c r="AO72" s="57">
        <f t="shared" si="47"/>
        <v>5.7726237174326386E-2</v>
      </c>
      <c r="AP72" s="57">
        <f t="shared" si="47"/>
        <v>4.607669000104482E-2</v>
      </c>
      <c r="AQ72" s="57">
        <f t="shared" si="47"/>
        <v>5.2623327759197328E-2</v>
      </c>
      <c r="AR72" s="57">
        <f t="shared" si="47"/>
        <v>4.2142716658620752E-2</v>
      </c>
      <c r="AS72" s="57">
        <f t="shared" si="47"/>
        <v>4.2998020314899445E-2</v>
      </c>
      <c r="AT72" s="57">
        <f t="shared" si="47"/>
        <v>3.3547466095645968E-2</v>
      </c>
      <c r="AU72" s="57">
        <f t="shared" si="47"/>
        <v>4.2470650363569888E-2</v>
      </c>
      <c r="AV72" s="57">
        <f t="shared" si="47"/>
        <v>4.4168713475057172E-2</v>
      </c>
      <c r="AW72" s="57">
        <f t="shared" si="47"/>
        <v>4.0742594728709162E-2</v>
      </c>
      <c r="AX72" s="57">
        <f t="shared" si="47"/>
        <v>4.3724966622162881E-2</v>
      </c>
      <c r="AY72" s="57">
        <f t="shared" si="47"/>
        <v>4.3012700065650965E-2</v>
      </c>
      <c r="AZ72" s="57">
        <f t="shared" si="47"/>
        <v>3.324875526618154E-2</v>
      </c>
      <c r="BA72" s="57">
        <f t="shared" si="47"/>
        <v>3.0908262454434995E-2</v>
      </c>
      <c r="BB72" s="57">
        <f t="shared" si="47"/>
        <v>2.8985116479723901E-2</v>
      </c>
      <c r="BC72" s="57">
        <f t="shared" si="47"/>
        <v>4.0693250669296889E-2</v>
      </c>
      <c r="BD72" s="57">
        <f t="shared" si="47"/>
        <v>4.0456251804793529E-2</v>
      </c>
      <c r="BE72" s="57">
        <f t="shared" si="47"/>
        <v>3.9936198386902613E-2</v>
      </c>
      <c r="BF72" s="57">
        <f t="shared" si="47"/>
        <v>3.5002100772437865E-2</v>
      </c>
      <c r="BG72" s="57" t="e">
        <f t="shared" si="47"/>
        <v>#N/A</v>
      </c>
      <c r="BH72" s="57" t="e">
        <f t="shared" si="47"/>
        <v>#N/A</v>
      </c>
      <c r="BI72" s="57" t="e">
        <f t="shared" si="47"/>
        <v>#N/A</v>
      </c>
      <c r="BJ72" s="57" t="e">
        <f t="shared" si="47"/>
        <v>#N/A</v>
      </c>
      <c r="BK72" s="57" t="e">
        <f t="shared" si="47"/>
        <v>#N/A</v>
      </c>
      <c r="BL72" s="57" t="e">
        <f t="shared" si="47"/>
        <v>#N/A</v>
      </c>
      <c r="BM72" s="57" t="e">
        <f t="shared" si="47"/>
        <v>#N/A</v>
      </c>
      <c r="BN72" s="57" t="e">
        <f t="shared" si="47"/>
        <v>#N/A</v>
      </c>
      <c r="BO72" s="57" t="e">
        <f t="shared" si="47"/>
        <v>#N/A</v>
      </c>
      <c r="BP72" s="57" t="e">
        <f t="shared" si="47"/>
        <v>#N/A</v>
      </c>
      <c r="BQ72" s="57" t="e">
        <f t="shared" ref="BQ72:EB72" si="48">BQ56/BQ68</f>
        <v>#N/A</v>
      </c>
      <c r="BR72" s="57" t="e">
        <f t="shared" si="48"/>
        <v>#N/A</v>
      </c>
      <c r="BS72" s="57" t="e">
        <f t="shared" si="48"/>
        <v>#N/A</v>
      </c>
      <c r="BT72" s="57" t="e">
        <f t="shared" si="48"/>
        <v>#N/A</v>
      </c>
      <c r="BU72" s="57" t="e">
        <f t="shared" si="48"/>
        <v>#N/A</v>
      </c>
      <c r="BV72" s="57" t="e">
        <f t="shared" si="48"/>
        <v>#N/A</v>
      </c>
      <c r="BW72" s="57" t="e">
        <f t="shared" si="48"/>
        <v>#N/A</v>
      </c>
      <c r="BX72" s="57" t="e">
        <f t="shared" si="48"/>
        <v>#N/A</v>
      </c>
      <c r="BY72" s="57" t="e">
        <f t="shared" si="48"/>
        <v>#N/A</v>
      </c>
      <c r="BZ72" s="57" t="e">
        <f t="shared" si="48"/>
        <v>#N/A</v>
      </c>
      <c r="CA72" s="57" t="e">
        <f t="shared" si="48"/>
        <v>#N/A</v>
      </c>
      <c r="CB72" s="57" t="e">
        <f t="shared" si="48"/>
        <v>#N/A</v>
      </c>
      <c r="CC72" s="57" t="e">
        <f t="shared" si="48"/>
        <v>#N/A</v>
      </c>
      <c r="CD72" s="57" t="e">
        <f t="shared" si="48"/>
        <v>#N/A</v>
      </c>
      <c r="CE72" s="57" t="e">
        <f t="shared" si="48"/>
        <v>#N/A</v>
      </c>
      <c r="CF72" s="57" t="e">
        <f t="shared" si="48"/>
        <v>#N/A</v>
      </c>
      <c r="CG72" s="57" t="e">
        <f t="shared" si="48"/>
        <v>#N/A</v>
      </c>
      <c r="CH72" s="57" t="e">
        <f t="shared" si="48"/>
        <v>#N/A</v>
      </c>
      <c r="CI72" s="57" t="e">
        <f t="shared" si="48"/>
        <v>#N/A</v>
      </c>
      <c r="CJ72" s="57" t="e">
        <f t="shared" si="48"/>
        <v>#N/A</v>
      </c>
      <c r="CK72" s="57" t="e">
        <f t="shared" si="48"/>
        <v>#N/A</v>
      </c>
      <c r="CL72" s="57" t="e">
        <f t="shared" si="48"/>
        <v>#N/A</v>
      </c>
      <c r="CM72" s="57" t="e">
        <f t="shared" si="48"/>
        <v>#N/A</v>
      </c>
      <c r="CN72" s="57" t="e">
        <f t="shared" si="48"/>
        <v>#N/A</v>
      </c>
      <c r="CO72" s="57" t="e">
        <f t="shared" si="48"/>
        <v>#N/A</v>
      </c>
      <c r="CP72" s="57" t="e">
        <f t="shared" si="48"/>
        <v>#N/A</v>
      </c>
      <c r="CQ72" s="57" t="e">
        <f t="shared" si="48"/>
        <v>#N/A</v>
      </c>
      <c r="CR72" s="57" t="e">
        <f t="shared" si="48"/>
        <v>#N/A</v>
      </c>
      <c r="CS72" s="57" t="e">
        <f t="shared" si="48"/>
        <v>#N/A</v>
      </c>
      <c r="CT72" s="57" t="e">
        <f t="shared" si="48"/>
        <v>#N/A</v>
      </c>
      <c r="CU72" s="57" t="e">
        <f t="shared" si="48"/>
        <v>#N/A</v>
      </c>
      <c r="CV72" s="57" t="e">
        <f t="shared" si="48"/>
        <v>#N/A</v>
      </c>
      <c r="CW72" s="57" t="e">
        <f t="shared" si="48"/>
        <v>#N/A</v>
      </c>
      <c r="CX72" s="57" t="e">
        <f t="shared" si="48"/>
        <v>#N/A</v>
      </c>
      <c r="CY72" s="57" t="e">
        <f t="shared" si="48"/>
        <v>#N/A</v>
      </c>
      <c r="CZ72" s="57" t="e">
        <f t="shared" si="48"/>
        <v>#N/A</v>
      </c>
      <c r="DA72" s="57" t="e">
        <f t="shared" si="48"/>
        <v>#N/A</v>
      </c>
      <c r="DB72" s="57" t="e">
        <f t="shared" si="48"/>
        <v>#N/A</v>
      </c>
      <c r="DC72" s="57" t="e">
        <f t="shared" si="48"/>
        <v>#N/A</v>
      </c>
      <c r="DD72" s="57" t="e">
        <f t="shared" si="48"/>
        <v>#N/A</v>
      </c>
      <c r="DE72" s="57" t="e">
        <f t="shared" si="48"/>
        <v>#N/A</v>
      </c>
      <c r="DF72" s="57" t="e">
        <f t="shared" si="48"/>
        <v>#N/A</v>
      </c>
      <c r="DG72" s="57" t="e">
        <f t="shared" si="48"/>
        <v>#N/A</v>
      </c>
      <c r="DH72" s="57" t="e">
        <f t="shared" si="48"/>
        <v>#N/A</v>
      </c>
      <c r="DI72" s="57" t="e">
        <f t="shared" si="48"/>
        <v>#N/A</v>
      </c>
      <c r="DJ72" s="57" t="e">
        <f t="shared" si="48"/>
        <v>#N/A</v>
      </c>
      <c r="DK72" s="57" t="e">
        <f t="shared" si="48"/>
        <v>#N/A</v>
      </c>
      <c r="DL72" s="57" t="e">
        <f t="shared" si="48"/>
        <v>#N/A</v>
      </c>
      <c r="DM72" s="57" t="e">
        <f t="shared" si="48"/>
        <v>#N/A</v>
      </c>
      <c r="DN72" s="57" t="e">
        <f t="shared" si="48"/>
        <v>#N/A</v>
      </c>
      <c r="DO72" s="57" t="e">
        <f t="shared" si="48"/>
        <v>#N/A</v>
      </c>
      <c r="DP72" s="57" t="e">
        <f t="shared" si="48"/>
        <v>#N/A</v>
      </c>
      <c r="DQ72" s="57" t="e">
        <f t="shared" si="48"/>
        <v>#N/A</v>
      </c>
      <c r="DR72" s="57" t="e">
        <f t="shared" si="48"/>
        <v>#N/A</v>
      </c>
      <c r="DS72" s="57" t="e">
        <f t="shared" si="48"/>
        <v>#N/A</v>
      </c>
      <c r="DT72" s="57" t="e">
        <f t="shared" si="48"/>
        <v>#N/A</v>
      </c>
      <c r="DU72" s="57" t="e">
        <f t="shared" si="48"/>
        <v>#N/A</v>
      </c>
      <c r="DV72" s="57" t="e">
        <f t="shared" si="48"/>
        <v>#N/A</v>
      </c>
      <c r="DW72" s="57" t="e">
        <f t="shared" si="48"/>
        <v>#N/A</v>
      </c>
      <c r="DX72" s="57" t="e">
        <f t="shared" si="48"/>
        <v>#N/A</v>
      </c>
      <c r="DY72" s="57" t="e">
        <f t="shared" si="48"/>
        <v>#N/A</v>
      </c>
      <c r="DZ72" s="57" t="e">
        <f t="shared" si="48"/>
        <v>#N/A</v>
      </c>
      <c r="EA72" s="57" t="e">
        <f t="shared" si="48"/>
        <v>#N/A</v>
      </c>
      <c r="EB72" s="57" t="e">
        <f t="shared" si="48"/>
        <v>#N/A</v>
      </c>
      <c r="EC72" s="57" t="e">
        <f>EC56/EC68</f>
        <v>#N/A</v>
      </c>
      <c r="ED72" s="57" t="e">
        <f>ED56/ED68</f>
        <v>#N/A</v>
      </c>
      <c r="EE72" s="9">
        <v>1</v>
      </c>
    </row>
    <row r="73" spans="1:135"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</row>
    <row r="74" spans="1:135">
      <c r="A74" s="59" t="s">
        <v>291</v>
      </c>
      <c r="B74" t="s">
        <v>288</v>
      </c>
      <c r="C74" s="11">
        <f>C54</f>
        <v>43905</v>
      </c>
      <c r="D74" s="11">
        <f>C74+1</f>
        <v>43906</v>
      </c>
      <c r="E74" s="11">
        <f t="shared" ref="E74:BP74" si="49">D74+1</f>
        <v>43907</v>
      </c>
      <c r="F74" s="11">
        <f t="shared" si="49"/>
        <v>43908</v>
      </c>
      <c r="G74" s="11">
        <f t="shared" si="49"/>
        <v>43909</v>
      </c>
      <c r="H74" s="11">
        <f t="shared" si="49"/>
        <v>43910</v>
      </c>
      <c r="I74" s="11">
        <f t="shared" si="49"/>
        <v>43911</v>
      </c>
      <c r="J74" s="11">
        <f t="shared" si="49"/>
        <v>43912</v>
      </c>
      <c r="K74" s="11">
        <f t="shared" si="49"/>
        <v>43913</v>
      </c>
      <c r="L74" s="11">
        <f t="shared" si="49"/>
        <v>43914</v>
      </c>
      <c r="M74" s="11">
        <f t="shared" si="49"/>
        <v>43915</v>
      </c>
      <c r="N74" s="11">
        <f t="shared" si="49"/>
        <v>43916</v>
      </c>
      <c r="O74" s="11">
        <f t="shared" si="49"/>
        <v>43917</v>
      </c>
      <c r="P74" s="11">
        <f t="shared" si="49"/>
        <v>43918</v>
      </c>
      <c r="Q74" s="11">
        <f t="shared" si="49"/>
        <v>43919</v>
      </c>
      <c r="R74" s="11">
        <f t="shared" si="49"/>
        <v>43920</v>
      </c>
      <c r="S74" s="11">
        <f t="shared" si="49"/>
        <v>43921</v>
      </c>
      <c r="T74" s="11">
        <f t="shared" si="49"/>
        <v>43922</v>
      </c>
      <c r="U74" s="11">
        <f t="shared" si="49"/>
        <v>43923</v>
      </c>
      <c r="V74" s="11">
        <f t="shared" si="49"/>
        <v>43924</v>
      </c>
      <c r="W74" s="11">
        <f t="shared" si="49"/>
        <v>43925</v>
      </c>
      <c r="X74" s="11">
        <f t="shared" si="49"/>
        <v>43926</v>
      </c>
      <c r="Y74" s="11">
        <f t="shared" si="49"/>
        <v>43927</v>
      </c>
      <c r="Z74" s="11">
        <f t="shared" si="49"/>
        <v>43928</v>
      </c>
      <c r="AA74" s="11">
        <f t="shared" si="49"/>
        <v>43929</v>
      </c>
      <c r="AB74" s="11">
        <f t="shared" si="49"/>
        <v>43930</v>
      </c>
      <c r="AC74" s="11">
        <f t="shared" si="49"/>
        <v>43931</v>
      </c>
      <c r="AD74" s="11">
        <f t="shared" si="49"/>
        <v>43932</v>
      </c>
      <c r="AE74" s="11">
        <f t="shared" si="49"/>
        <v>43933</v>
      </c>
      <c r="AF74" s="11">
        <f t="shared" si="49"/>
        <v>43934</v>
      </c>
      <c r="AG74" s="11">
        <f t="shared" si="49"/>
        <v>43935</v>
      </c>
      <c r="AH74" s="11">
        <f t="shared" si="49"/>
        <v>43936</v>
      </c>
      <c r="AI74" s="11">
        <f t="shared" si="49"/>
        <v>43937</v>
      </c>
      <c r="AJ74" s="11">
        <f t="shared" si="49"/>
        <v>43938</v>
      </c>
      <c r="AK74" s="11">
        <f t="shared" si="49"/>
        <v>43939</v>
      </c>
      <c r="AL74" s="11">
        <f t="shared" si="49"/>
        <v>43940</v>
      </c>
      <c r="AM74" s="11">
        <f t="shared" si="49"/>
        <v>43941</v>
      </c>
      <c r="AN74" s="11">
        <f t="shared" si="49"/>
        <v>43942</v>
      </c>
      <c r="AO74" s="11">
        <f t="shared" si="49"/>
        <v>43943</v>
      </c>
      <c r="AP74" s="11">
        <f t="shared" si="49"/>
        <v>43944</v>
      </c>
      <c r="AQ74" s="11">
        <f t="shared" si="49"/>
        <v>43945</v>
      </c>
      <c r="AR74" s="11">
        <f t="shared" si="49"/>
        <v>43946</v>
      </c>
      <c r="AS74" s="11">
        <f t="shared" si="49"/>
        <v>43947</v>
      </c>
      <c r="AT74" s="11">
        <f t="shared" si="49"/>
        <v>43948</v>
      </c>
      <c r="AU74" s="11">
        <f t="shared" si="49"/>
        <v>43949</v>
      </c>
      <c r="AV74" s="11">
        <f t="shared" si="49"/>
        <v>43950</v>
      </c>
      <c r="AW74" s="11">
        <f t="shared" si="49"/>
        <v>43951</v>
      </c>
      <c r="AX74" s="11">
        <f t="shared" si="49"/>
        <v>43952</v>
      </c>
      <c r="AY74" s="11">
        <f t="shared" si="49"/>
        <v>43953</v>
      </c>
      <c r="AZ74" s="11">
        <f t="shared" si="49"/>
        <v>43954</v>
      </c>
      <c r="BA74" s="11">
        <f t="shared" si="49"/>
        <v>43955</v>
      </c>
      <c r="BB74" s="11">
        <f t="shared" si="49"/>
        <v>43956</v>
      </c>
      <c r="BC74" s="11">
        <f t="shared" si="49"/>
        <v>43957</v>
      </c>
      <c r="BD74" s="11">
        <f t="shared" si="49"/>
        <v>43958</v>
      </c>
      <c r="BE74" s="11">
        <f t="shared" si="49"/>
        <v>43959</v>
      </c>
      <c r="BF74" s="11">
        <f t="shared" si="49"/>
        <v>43960</v>
      </c>
      <c r="BG74" s="11">
        <f t="shared" si="49"/>
        <v>43961</v>
      </c>
      <c r="BH74" s="11">
        <f t="shared" si="49"/>
        <v>43962</v>
      </c>
      <c r="BI74" s="11">
        <f t="shared" si="49"/>
        <v>43963</v>
      </c>
      <c r="BJ74" s="11">
        <f t="shared" si="49"/>
        <v>43964</v>
      </c>
      <c r="BK74" s="11">
        <f t="shared" si="49"/>
        <v>43965</v>
      </c>
      <c r="BL74" s="11">
        <f t="shared" si="49"/>
        <v>43966</v>
      </c>
      <c r="BM74" s="11">
        <f t="shared" si="49"/>
        <v>43967</v>
      </c>
      <c r="BN74" s="11">
        <f t="shared" si="49"/>
        <v>43968</v>
      </c>
      <c r="BO74" s="11">
        <f t="shared" si="49"/>
        <v>43969</v>
      </c>
      <c r="BP74" s="11">
        <f t="shared" si="49"/>
        <v>43970</v>
      </c>
      <c r="BQ74" s="11">
        <f t="shared" ref="BQ74:EB74" si="50">BP74+1</f>
        <v>43971</v>
      </c>
      <c r="BR74" s="11">
        <f t="shared" si="50"/>
        <v>43972</v>
      </c>
      <c r="BS74" s="11">
        <f t="shared" si="50"/>
        <v>43973</v>
      </c>
      <c r="BT74" s="11">
        <f t="shared" si="50"/>
        <v>43974</v>
      </c>
      <c r="BU74" s="11">
        <f t="shared" si="50"/>
        <v>43975</v>
      </c>
      <c r="BV74" s="11">
        <f t="shared" si="50"/>
        <v>43976</v>
      </c>
      <c r="BW74" s="11">
        <f t="shared" si="50"/>
        <v>43977</v>
      </c>
      <c r="BX74" s="11">
        <f t="shared" si="50"/>
        <v>43978</v>
      </c>
      <c r="BY74" s="11">
        <f t="shared" si="50"/>
        <v>43979</v>
      </c>
      <c r="BZ74" s="11">
        <f t="shared" si="50"/>
        <v>43980</v>
      </c>
      <c r="CA74" s="11">
        <f t="shared" si="50"/>
        <v>43981</v>
      </c>
      <c r="CB74" s="11">
        <f t="shared" si="50"/>
        <v>43982</v>
      </c>
      <c r="CC74" s="11">
        <f t="shared" si="50"/>
        <v>43983</v>
      </c>
      <c r="CD74" s="11">
        <f t="shared" si="50"/>
        <v>43984</v>
      </c>
      <c r="CE74" s="11">
        <f t="shared" si="50"/>
        <v>43985</v>
      </c>
      <c r="CF74" s="11">
        <f t="shared" si="50"/>
        <v>43986</v>
      </c>
      <c r="CG74" s="11">
        <f t="shared" si="50"/>
        <v>43987</v>
      </c>
      <c r="CH74" s="11">
        <f t="shared" si="50"/>
        <v>43988</v>
      </c>
      <c r="CI74" s="11">
        <f t="shared" si="50"/>
        <v>43989</v>
      </c>
      <c r="CJ74" s="11">
        <f t="shared" si="50"/>
        <v>43990</v>
      </c>
      <c r="CK74" s="11">
        <f t="shared" si="50"/>
        <v>43991</v>
      </c>
      <c r="CL74" s="11">
        <f t="shared" si="50"/>
        <v>43992</v>
      </c>
      <c r="CM74" s="11">
        <f t="shared" si="50"/>
        <v>43993</v>
      </c>
      <c r="CN74" s="11">
        <f t="shared" si="50"/>
        <v>43994</v>
      </c>
      <c r="CO74" s="11">
        <f t="shared" si="50"/>
        <v>43995</v>
      </c>
      <c r="CP74" s="11">
        <f t="shared" si="50"/>
        <v>43996</v>
      </c>
      <c r="CQ74" s="11">
        <f t="shared" si="50"/>
        <v>43997</v>
      </c>
      <c r="CR74" s="11">
        <f t="shared" si="50"/>
        <v>43998</v>
      </c>
      <c r="CS74" s="11">
        <f t="shared" si="50"/>
        <v>43999</v>
      </c>
      <c r="CT74" s="11">
        <f t="shared" si="50"/>
        <v>44000</v>
      </c>
      <c r="CU74" s="11">
        <f t="shared" si="50"/>
        <v>44001</v>
      </c>
      <c r="CV74" s="11">
        <f t="shared" si="50"/>
        <v>44002</v>
      </c>
      <c r="CW74" s="11">
        <f t="shared" si="50"/>
        <v>44003</v>
      </c>
      <c r="CX74" s="11">
        <f t="shared" si="50"/>
        <v>44004</v>
      </c>
      <c r="CY74" s="11">
        <f t="shared" si="50"/>
        <v>44005</v>
      </c>
      <c r="CZ74" s="11">
        <f t="shared" si="50"/>
        <v>44006</v>
      </c>
      <c r="DA74" s="11">
        <f t="shared" si="50"/>
        <v>44007</v>
      </c>
      <c r="DB74" s="11">
        <f t="shared" si="50"/>
        <v>44008</v>
      </c>
      <c r="DC74" s="11">
        <f t="shared" si="50"/>
        <v>44009</v>
      </c>
      <c r="DD74" s="11">
        <f t="shared" si="50"/>
        <v>44010</v>
      </c>
      <c r="DE74" s="11">
        <f t="shared" si="50"/>
        <v>44011</v>
      </c>
      <c r="DF74" s="11">
        <f t="shared" si="50"/>
        <v>44012</v>
      </c>
      <c r="DG74" s="11">
        <f t="shared" si="50"/>
        <v>44013</v>
      </c>
      <c r="DH74" s="11">
        <f t="shared" si="50"/>
        <v>44014</v>
      </c>
      <c r="DI74" s="11">
        <f t="shared" si="50"/>
        <v>44015</v>
      </c>
      <c r="DJ74" s="11">
        <f t="shared" si="50"/>
        <v>44016</v>
      </c>
      <c r="DK74" s="11">
        <f t="shared" si="50"/>
        <v>44017</v>
      </c>
      <c r="DL74" s="11">
        <f t="shared" si="50"/>
        <v>44018</v>
      </c>
      <c r="DM74" s="11">
        <f t="shared" si="50"/>
        <v>44019</v>
      </c>
      <c r="DN74" s="11">
        <f t="shared" si="50"/>
        <v>44020</v>
      </c>
      <c r="DO74" s="11">
        <f t="shared" si="50"/>
        <v>44021</v>
      </c>
      <c r="DP74" s="11">
        <f t="shared" si="50"/>
        <v>44022</v>
      </c>
      <c r="DQ74" s="11">
        <f t="shared" si="50"/>
        <v>44023</v>
      </c>
      <c r="DR74" s="11">
        <f t="shared" si="50"/>
        <v>44024</v>
      </c>
      <c r="DS74" s="11">
        <f t="shared" si="50"/>
        <v>44025</v>
      </c>
      <c r="DT74" s="11">
        <f t="shared" si="50"/>
        <v>44026</v>
      </c>
      <c r="DU74" s="11">
        <f t="shared" si="50"/>
        <v>44027</v>
      </c>
      <c r="DV74" s="11">
        <f t="shared" si="50"/>
        <v>44028</v>
      </c>
      <c r="DW74" s="11">
        <f t="shared" si="50"/>
        <v>44029</v>
      </c>
      <c r="DX74" s="11">
        <f t="shared" si="50"/>
        <v>44030</v>
      </c>
      <c r="DY74" s="11">
        <f t="shared" si="50"/>
        <v>44031</v>
      </c>
      <c r="DZ74" s="11">
        <f t="shared" si="50"/>
        <v>44032</v>
      </c>
      <c r="EA74" s="11">
        <f t="shared" si="50"/>
        <v>44033</v>
      </c>
      <c r="EB74" s="11">
        <f t="shared" si="50"/>
        <v>44034</v>
      </c>
      <c r="EC74" s="11">
        <f>EB74+1</f>
        <v>44035</v>
      </c>
      <c r="ED74" s="11">
        <f>EC74+1</f>
        <v>44036</v>
      </c>
      <c r="EE74">
        <v>1</v>
      </c>
    </row>
    <row r="75" spans="1:135">
      <c r="B75" t="str">
        <f>$B$5&amp;" Deaths Cum"</f>
        <v>Italy Deaths Cum</v>
      </c>
      <c r="C75">
        <f t="shared" ref="C75:AH75" si="51">INDEX(_Death_Data,MATCH($B$5,_Death_Country,0),MATCH(C$54,_Sick_Day,0))</f>
        <v>1809</v>
      </c>
      <c r="D75">
        <f t="shared" si="51"/>
        <v>2158</v>
      </c>
      <c r="E75">
        <f t="shared" si="51"/>
        <v>2503</v>
      </c>
      <c r="F75">
        <f t="shared" si="51"/>
        <v>2978</v>
      </c>
      <c r="G75">
        <f t="shared" si="51"/>
        <v>3405</v>
      </c>
      <c r="H75">
        <f t="shared" si="51"/>
        <v>4032</v>
      </c>
      <c r="I75">
        <f t="shared" si="51"/>
        <v>4825</v>
      </c>
      <c r="J75">
        <f t="shared" si="51"/>
        <v>5476</v>
      </c>
      <c r="K75">
        <f t="shared" si="51"/>
        <v>6077</v>
      </c>
      <c r="L75">
        <f t="shared" si="51"/>
        <v>6820</v>
      </c>
      <c r="M75">
        <f t="shared" si="51"/>
        <v>7503</v>
      </c>
      <c r="N75">
        <f t="shared" si="51"/>
        <v>8215</v>
      </c>
      <c r="O75">
        <f t="shared" si="51"/>
        <v>9134</v>
      </c>
      <c r="P75">
        <f t="shared" si="51"/>
        <v>10023</v>
      </c>
      <c r="Q75">
        <f t="shared" si="51"/>
        <v>10779</v>
      </c>
      <c r="R75">
        <f t="shared" si="51"/>
        <v>11591</v>
      </c>
      <c r="S75">
        <f t="shared" si="51"/>
        <v>12428</v>
      </c>
      <c r="T75">
        <f t="shared" si="51"/>
        <v>13155</v>
      </c>
      <c r="U75">
        <f t="shared" si="51"/>
        <v>13915</v>
      </c>
      <c r="V75">
        <f t="shared" si="51"/>
        <v>14681</v>
      </c>
      <c r="W75">
        <f t="shared" si="51"/>
        <v>15362</v>
      </c>
      <c r="X75">
        <f t="shared" si="51"/>
        <v>15887</v>
      </c>
      <c r="Y75">
        <f t="shared" si="51"/>
        <v>16523</v>
      </c>
      <c r="Z75">
        <f t="shared" si="51"/>
        <v>17127</v>
      </c>
      <c r="AA75">
        <f t="shared" si="51"/>
        <v>17669</v>
      </c>
      <c r="AB75">
        <f t="shared" si="51"/>
        <v>18279</v>
      </c>
      <c r="AC75">
        <f t="shared" si="51"/>
        <v>18849</v>
      </c>
      <c r="AD75">
        <f t="shared" si="51"/>
        <v>19468</v>
      </c>
      <c r="AE75">
        <f t="shared" si="51"/>
        <v>19899</v>
      </c>
      <c r="AF75">
        <f t="shared" si="51"/>
        <v>20465</v>
      </c>
      <c r="AG75">
        <f t="shared" si="51"/>
        <v>21067</v>
      </c>
      <c r="AH75">
        <f t="shared" si="51"/>
        <v>21645</v>
      </c>
      <c r="AI75">
        <f t="shared" ref="AI75:BN75" si="52">INDEX(_Death_Data,MATCH($B$5,_Death_Country,0),MATCH(AI$54,_Sick_Day,0))</f>
        <v>22170</v>
      </c>
      <c r="AJ75">
        <f t="shared" si="52"/>
        <v>22745</v>
      </c>
      <c r="AK75">
        <f t="shared" si="52"/>
        <v>23227</v>
      </c>
      <c r="AL75">
        <f t="shared" si="52"/>
        <v>23660</v>
      </c>
      <c r="AM75">
        <f t="shared" si="52"/>
        <v>24114</v>
      </c>
      <c r="AN75">
        <f t="shared" si="52"/>
        <v>24648</v>
      </c>
      <c r="AO75">
        <f t="shared" si="52"/>
        <v>25085</v>
      </c>
      <c r="AP75">
        <f t="shared" si="52"/>
        <v>25549</v>
      </c>
      <c r="AQ75">
        <f t="shared" si="52"/>
        <v>25969</v>
      </c>
      <c r="AR75">
        <f t="shared" si="52"/>
        <v>26384</v>
      </c>
      <c r="AS75">
        <f t="shared" si="52"/>
        <v>26644</v>
      </c>
      <c r="AT75">
        <f t="shared" si="52"/>
        <v>26977</v>
      </c>
      <c r="AU75">
        <f t="shared" si="52"/>
        <v>27359</v>
      </c>
      <c r="AV75">
        <f t="shared" si="52"/>
        <v>27682</v>
      </c>
      <c r="AW75">
        <f t="shared" si="52"/>
        <v>27967</v>
      </c>
      <c r="AX75">
        <f t="shared" si="52"/>
        <v>28236</v>
      </c>
      <c r="AY75">
        <f t="shared" si="52"/>
        <v>28710</v>
      </c>
      <c r="AZ75">
        <f t="shared" si="52"/>
        <v>28884</v>
      </c>
      <c r="BA75">
        <f t="shared" si="52"/>
        <v>29079</v>
      </c>
      <c r="BB75">
        <f t="shared" si="52"/>
        <v>29315</v>
      </c>
      <c r="BC75">
        <f t="shared" si="52"/>
        <v>29684</v>
      </c>
      <c r="BD75">
        <f t="shared" si="52"/>
        <v>29958</v>
      </c>
      <c r="BE75">
        <f t="shared" si="52"/>
        <v>30201</v>
      </c>
      <c r="BF75">
        <f t="shared" si="52"/>
        <v>30395</v>
      </c>
      <c r="BG75" t="e">
        <f t="shared" si="52"/>
        <v>#N/A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Italy Deaths Day</v>
      </c>
      <c r="D76">
        <f>IF(D75&gt;C75,D75-C75,0)</f>
        <v>349</v>
      </c>
      <c r="E76">
        <f t="shared" ref="E76:BP76" si="55">IF(E75&gt;D75,E75-D75,0)</f>
        <v>345</v>
      </c>
      <c r="F76">
        <f t="shared" si="55"/>
        <v>475</v>
      </c>
      <c r="G76">
        <f t="shared" si="55"/>
        <v>427</v>
      </c>
      <c r="H76">
        <f t="shared" si="55"/>
        <v>627</v>
      </c>
      <c r="I76">
        <f t="shared" si="55"/>
        <v>793</v>
      </c>
      <c r="J76">
        <f t="shared" si="55"/>
        <v>651</v>
      </c>
      <c r="K76">
        <f t="shared" si="55"/>
        <v>601</v>
      </c>
      <c r="L76">
        <f t="shared" si="55"/>
        <v>743</v>
      </c>
      <c r="M76">
        <f t="shared" si="55"/>
        <v>683</v>
      </c>
      <c r="N76">
        <f t="shared" si="55"/>
        <v>712</v>
      </c>
      <c r="O76">
        <f t="shared" si="55"/>
        <v>919</v>
      </c>
      <c r="P76">
        <f t="shared" si="55"/>
        <v>889</v>
      </c>
      <c r="Q76">
        <f t="shared" si="55"/>
        <v>756</v>
      </c>
      <c r="R76">
        <f t="shared" si="55"/>
        <v>812</v>
      </c>
      <c r="S76">
        <f t="shared" si="55"/>
        <v>837</v>
      </c>
      <c r="T76">
        <f t="shared" si="55"/>
        <v>727</v>
      </c>
      <c r="U76">
        <f t="shared" si="55"/>
        <v>760</v>
      </c>
      <c r="V76">
        <f t="shared" si="55"/>
        <v>766</v>
      </c>
      <c r="W76">
        <f t="shared" si="55"/>
        <v>681</v>
      </c>
      <c r="X76">
        <f t="shared" si="55"/>
        <v>525</v>
      </c>
      <c r="Y76">
        <f t="shared" si="55"/>
        <v>636</v>
      </c>
      <c r="Z76">
        <f t="shared" si="55"/>
        <v>604</v>
      </c>
      <c r="AA76">
        <f t="shared" si="55"/>
        <v>542</v>
      </c>
      <c r="AB76">
        <f t="shared" si="55"/>
        <v>610</v>
      </c>
      <c r="AC76">
        <f t="shared" si="55"/>
        <v>570</v>
      </c>
      <c r="AD76">
        <f t="shared" si="55"/>
        <v>619</v>
      </c>
      <c r="AE76">
        <f t="shared" si="55"/>
        <v>431</v>
      </c>
      <c r="AF76">
        <f t="shared" si="55"/>
        <v>566</v>
      </c>
      <c r="AG76">
        <f t="shared" si="55"/>
        <v>602</v>
      </c>
      <c r="AH76">
        <f t="shared" si="55"/>
        <v>578</v>
      </c>
      <c r="AI76">
        <f t="shared" si="55"/>
        <v>525</v>
      </c>
      <c r="AJ76">
        <f t="shared" si="55"/>
        <v>575</v>
      </c>
      <c r="AK76">
        <f t="shared" si="55"/>
        <v>482</v>
      </c>
      <c r="AL76">
        <f t="shared" si="55"/>
        <v>433</v>
      </c>
      <c r="AM76">
        <f t="shared" si="55"/>
        <v>454</v>
      </c>
      <c r="AN76">
        <f t="shared" si="55"/>
        <v>534</v>
      </c>
      <c r="AO76">
        <f t="shared" si="55"/>
        <v>437</v>
      </c>
      <c r="AP76">
        <f t="shared" si="55"/>
        <v>464</v>
      </c>
      <c r="AQ76">
        <f t="shared" si="55"/>
        <v>420</v>
      </c>
      <c r="AR76">
        <f t="shared" si="55"/>
        <v>415</v>
      </c>
      <c r="AS76">
        <f t="shared" si="55"/>
        <v>260</v>
      </c>
      <c r="AT76">
        <f t="shared" si="55"/>
        <v>333</v>
      </c>
      <c r="AU76">
        <f t="shared" si="55"/>
        <v>382</v>
      </c>
      <c r="AV76">
        <f t="shared" si="55"/>
        <v>323</v>
      </c>
      <c r="AW76">
        <f t="shared" si="55"/>
        <v>285</v>
      </c>
      <c r="AX76">
        <f t="shared" si="55"/>
        <v>269</v>
      </c>
      <c r="AY76">
        <f t="shared" si="55"/>
        <v>474</v>
      </c>
      <c r="AZ76">
        <f t="shared" si="55"/>
        <v>174</v>
      </c>
      <c r="BA76">
        <f t="shared" si="55"/>
        <v>195</v>
      </c>
      <c r="BB76">
        <f t="shared" si="55"/>
        <v>236</v>
      </c>
      <c r="BC76">
        <f t="shared" si="55"/>
        <v>369</v>
      </c>
      <c r="BD76">
        <f t="shared" si="55"/>
        <v>274</v>
      </c>
      <c r="BE76">
        <f t="shared" si="55"/>
        <v>243</v>
      </c>
      <c r="BF76">
        <f t="shared" si="55"/>
        <v>194</v>
      </c>
      <c r="BG76" t="e">
        <f t="shared" si="55"/>
        <v>#N/A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81</v>
      </c>
      <c r="I77" s="12">
        <f>IF(I76&lt;&gt;0,SUM(C76:I76)/7,0)</f>
        <v>430.85714285714283</v>
      </c>
      <c r="J77" s="12">
        <f t="shared" ref="J77:BU77" si="57">IF(J76&lt;&gt;0,SUM(D76:J76)/7,0)</f>
        <v>523.85714285714289</v>
      </c>
      <c r="K77" s="12">
        <f t="shared" si="57"/>
        <v>559.85714285714289</v>
      </c>
      <c r="L77" s="12">
        <f t="shared" si="57"/>
        <v>616.71428571428567</v>
      </c>
      <c r="M77" s="12">
        <f t="shared" si="57"/>
        <v>646.42857142857144</v>
      </c>
      <c r="N77" s="12">
        <f t="shared" si="57"/>
        <v>687.14285714285711</v>
      </c>
      <c r="O77" s="12">
        <f t="shared" si="57"/>
        <v>728.85714285714289</v>
      </c>
      <c r="P77" s="12">
        <f t="shared" si="57"/>
        <v>742.57142857142856</v>
      </c>
      <c r="Q77" s="12">
        <f t="shared" si="57"/>
        <v>757.57142857142856</v>
      </c>
      <c r="R77" s="12">
        <f t="shared" si="57"/>
        <v>787.71428571428567</v>
      </c>
      <c r="S77" s="12">
        <f t="shared" si="57"/>
        <v>801.14285714285711</v>
      </c>
      <c r="T77" s="12">
        <f t="shared" si="57"/>
        <v>807.42857142857144</v>
      </c>
      <c r="U77" s="12">
        <f t="shared" si="57"/>
        <v>814.28571428571433</v>
      </c>
      <c r="V77" s="12">
        <f t="shared" si="57"/>
        <v>792.42857142857144</v>
      </c>
      <c r="W77" s="12">
        <f t="shared" si="57"/>
        <v>762.71428571428567</v>
      </c>
      <c r="X77" s="12">
        <f t="shared" si="57"/>
        <v>729.71428571428567</v>
      </c>
      <c r="Y77" s="12">
        <f t="shared" si="57"/>
        <v>704.57142857142856</v>
      </c>
      <c r="Z77" s="12">
        <f t="shared" si="57"/>
        <v>671.28571428571433</v>
      </c>
      <c r="AA77" s="12">
        <f t="shared" si="57"/>
        <v>644.85714285714289</v>
      </c>
      <c r="AB77" s="12">
        <f t="shared" si="57"/>
        <v>623.42857142857144</v>
      </c>
      <c r="AC77" s="12">
        <f t="shared" si="57"/>
        <v>595.42857142857144</v>
      </c>
      <c r="AD77" s="12">
        <f t="shared" si="57"/>
        <v>586.57142857142856</v>
      </c>
      <c r="AE77" s="12">
        <f t="shared" si="57"/>
        <v>573.14285714285711</v>
      </c>
      <c r="AF77" s="12">
        <f t="shared" si="57"/>
        <v>563.14285714285711</v>
      </c>
      <c r="AG77" s="12">
        <f t="shared" si="57"/>
        <v>562.85714285714289</v>
      </c>
      <c r="AH77" s="12">
        <f t="shared" si="57"/>
        <v>568</v>
      </c>
      <c r="AI77" s="12">
        <f t="shared" si="57"/>
        <v>555.85714285714289</v>
      </c>
      <c r="AJ77" s="12">
        <f t="shared" si="57"/>
        <v>556.57142857142856</v>
      </c>
      <c r="AK77" s="12">
        <f t="shared" si="57"/>
        <v>537</v>
      </c>
      <c r="AL77" s="12">
        <f t="shared" si="57"/>
        <v>537.28571428571433</v>
      </c>
      <c r="AM77" s="12">
        <f t="shared" si="57"/>
        <v>521.28571428571433</v>
      </c>
      <c r="AN77" s="12">
        <f t="shared" si="57"/>
        <v>511.57142857142856</v>
      </c>
      <c r="AO77" s="12">
        <f t="shared" si="57"/>
        <v>491.42857142857144</v>
      </c>
      <c r="AP77" s="12">
        <f t="shared" si="57"/>
        <v>482.71428571428572</v>
      </c>
      <c r="AQ77" s="12">
        <f t="shared" si="57"/>
        <v>460.57142857142856</v>
      </c>
      <c r="AR77" s="12">
        <f t="shared" si="57"/>
        <v>451</v>
      </c>
      <c r="AS77" s="12">
        <f t="shared" si="57"/>
        <v>426.28571428571428</v>
      </c>
      <c r="AT77" s="12">
        <f t="shared" si="57"/>
        <v>409</v>
      </c>
      <c r="AU77" s="12">
        <f t="shared" si="57"/>
        <v>387.28571428571428</v>
      </c>
      <c r="AV77" s="12">
        <f t="shared" si="57"/>
        <v>371</v>
      </c>
      <c r="AW77" s="12">
        <f t="shared" si="57"/>
        <v>345.42857142857144</v>
      </c>
      <c r="AX77" s="12">
        <f t="shared" si="57"/>
        <v>323.85714285714283</v>
      </c>
      <c r="AY77" s="12">
        <f t="shared" si="57"/>
        <v>332.28571428571428</v>
      </c>
      <c r="AZ77" s="12">
        <f t="shared" si="57"/>
        <v>320</v>
      </c>
      <c r="BA77" s="12">
        <f t="shared" si="57"/>
        <v>300.28571428571428</v>
      </c>
      <c r="BB77" s="12">
        <f t="shared" si="57"/>
        <v>279.42857142857144</v>
      </c>
      <c r="BC77" s="12">
        <f t="shared" si="57"/>
        <v>286</v>
      </c>
      <c r="BD77" s="12">
        <f t="shared" si="57"/>
        <v>284.42857142857144</v>
      </c>
      <c r="BE77" s="12">
        <f t="shared" si="57"/>
        <v>280.71428571428572</v>
      </c>
      <c r="BF77" s="12">
        <f t="shared" si="57"/>
        <v>240.71428571428572</v>
      </c>
      <c r="BG77" s="12" t="e">
        <f t="shared" si="57"/>
        <v>#N/A</v>
      </c>
      <c r="BH77" s="12" t="e">
        <f t="shared" si="57"/>
        <v>#N/A</v>
      </c>
      <c r="BI77" s="12" t="e">
        <f t="shared" si="57"/>
        <v>#N/A</v>
      </c>
      <c r="BJ77" s="12" t="e">
        <f t="shared" si="57"/>
        <v>#N/A</v>
      </c>
      <c r="BK77" s="12" t="e">
        <f t="shared" si="57"/>
        <v>#N/A</v>
      </c>
      <c r="BL77" s="12" t="e">
        <f t="shared" si="57"/>
        <v>#N/A</v>
      </c>
      <c r="BM77" s="12" t="e">
        <f t="shared" si="57"/>
        <v>#N/A</v>
      </c>
      <c r="BN77" s="12" t="e">
        <f t="shared" si="57"/>
        <v>#N/A</v>
      </c>
      <c r="BO77" s="12" t="e">
        <f t="shared" si="57"/>
        <v>#N/A</v>
      </c>
      <c r="BP77" s="12" t="e">
        <f t="shared" si="57"/>
        <v>#N/A</v>
      </c>
      <c r="BQ77" s="12" t="e">
        <f t="shared" si="57"/>
        <v>#N/A</v>
      </c>
      <c r="BR77" s="12" t="e">
        <f t="shared" si="57"/>
        <v>#N/A</v>
      </c>
      <c r="BS77" s="12" t="e">
        <f t="shared" si="57"/>
        <v>#N/A</v>
      </c>
      <c r="BT77" s="12" t="e">
        <f t="shared" si="57"/>
        <v>#N/A</v>
      </c>
      <c r="BU77" s="12" t="e">
        <f t="shared" si="57"/>
        <v>#N/A</v>
      </c>
      <c r="BV77" s="12" t="e">
        <f t="shared" ref="BV77:ED77" si="58">IF(BV76&lt;&gt;0,SUM(BP76:BV76)/7,0)</f>
        <v>#N/A</v>
      </c>
      <c r="BW77" s="12" t="e">
        <f t="shared" si="58"/>
        <v>#N/A</v>
      </c>
      <c r="BX77" s="12" t="e">
        <f t="shared" si="58"/>
        <v>#N/A</v>
      </c>
      <c r="BY77" s="12" t="e">
        <f t="shared" si="58"/>
        <v>#N/A</v>
      </c>
      <c r="BZ77" s="12" t="e">
        <f t="shared" si="58"/>
        <v>#N/A</v>
      </c>
      <c r="CA77" s="12" t="e">
        <f t="shared" si="58"/>
        <v>#N/A</v>
      </c>
      <c r="CB77" s="12" t="e">
        <f t="shared" si="58"/>
        <v>#N/A</v>
      </c>
      <c r="CC77" s="12" t="e">
        <f t="shared" si="58"/>
        <v>#N/A</v>
      </c>
      <c r="CD77" s="12" t="e">
        <f t="shared" si="58"/>
        <v>#N/A</v>
      </c>
      <c r="CE77" s="12" t="e">
        <f t="shared" si="58"/>
        <v>#N/A</v>
      </c>
      <c r="CF77" s="12" t="e">
        <f t="shared" si="58"/>
        <v>#N/A</v>
      </c>
      <c r="CG77" s="12" t="e">
        <f t="shared" si="58"/>
        <v>#N/A</v>
      </c>
      <c r="CH77" s="12" t="e">
        <f t="shared" si="58"/>
        <v>#N/A</v>
      </c>
      <c r="CI77" s="12" t="e">
        <f t="shared" si="58"/>
        <v>#N/A</v>
      </c>
      <c r="CJ77" s="12" t="e">
        <f t="shared" si="58"/>
        <v>#N/A</v>
      </c>
      <c r="CK77" s="12" t="e">
        <f t="shared" si="58"/>
        <v>#N/A</v>
      </c>
      <c r="CL77" s="12" t="e">
        <f t="shared" si="58"/>
        <v>#N/A</v>
      </c>
      <c r="CM77" s="12" t="e">
        <f t="shared" si="58"/>
        <v>#N/A</v>
      </c>
      <c r="CN77" s="12" t="e">
        <f t="shared" si="58"/>
        <v>#N/A</v>
      </c>
      <c r="CO77" s="12" t="e">
        <f t="shared" si="58"/>
        <v>#N/A</v>
      </c>
      <c r="CP77" s="12" t="e">
        <f t="shared" si="58"/>
        <v>#N/A</v>
      </c>
      <c r="CQ77" s="12" t="e">
        <f t="shared" si="58"/>
        <v>#N/A</v>
      </c>
      <c r="CR77" s="12" t="e">
        <f t="shared" si="58"/>
        <v>#N/A</v>
      </c>
      <c r="CS77" s="12" t="e">
        <f t="shared" si="58"/>
        <v>#N/A</v>
      </c>
      <c r="CT77" s="12" t="e">
        <f t="shared" si="58"/>
        <v>#N/A</v>
      </c>
      <c r="CU77" s="12" t="e">
        <f t="shared" si="58"/>
        <v>#N/A</v>
      </c>
      <c r="CV77" s="12" t="e">
        <f t="shared" si="58"/>
        <v>#N/A</v>
      </c>
      <c r="CW77" s="12" t="e">
        <f t="shared" si="58"/>
        <v>#N/A</v>
      </c>
      <c r="CX77" s="12" t="e">
        <f t="shared" si="58"/>
        <v>#N/A</v>
      </c>
      <c r="CY77" s="12" t="e">
        <f t="shared" si="58"/>
        <v>#N/A</v>
      </c>
      <c r="CZ77" s="12" t="e">
        <f t="shared" si="58"/>
        <v>#N/A</v>
      </c>
      <c r="DA77" s="12" t="e">
        <f t="shared" si="58"/>
        <v>#N/A</v>
      </c>
      <c r="DB77" s="12" t="e">
        <f t="shared" si="58"/>
        <v>#N/A</v>
      </c>
      <c r="DC77" s="12" t="e">
        <f t="shared" si="58"/>
        <v>#N/A</v>
      </c>
      <c r="DD77" s="12" t="e">
        <f t="shared" si="58"/>
        <v>#N/A</v>
      </c>
      <c r="DE77" s="12" t="e">
        <f t="shared" si="58"/>
        <v>#N/A</v>
      </c>
      <c r="DF77" s="12" t="e">
        <f t="shared" si="58"/>
        <v>#N/A</v>
      </c>
      <c r="DG77" s="12" t="e">
        <f t="shared" si="58"/>
        <v>#N/A</v>
      </c>
      <c r="DH77" s="12" t="e">
        <f t="shared" si="58"/>
        <v>#N/A</v>
      </c>
      <c r="DI77" s="12" t="e">
        <f t="shared" si="58"/>
        <v>#N/A</v>
      </c>
      <c r="DJ77" s="12" t="e">
        <f t="shared" si="58"/>
        <v>#N/A</v>
      </c>
      <c r="DK77" s="12" t="e">
        <f t="shared" si="58"/>
        <v>#N/A</v>
      </c>
      <c r="DL77" s="12" t="e">
        <f t="shared" si="58"/>
        <v>#N/A</v>
      </c>
      <c r="DM77" s="12" t="e">
        <f t="shared" si="58"/>
        <v>#N/A</v>
      </c>
      <c r="DN77" s="12" t="e">
        <f t="shared" si="58"/>
        <v>#N/A</v>
      </c>
      <c r="DO77" s="12" t="e">
        <f t="shared" si="58"/>
        <v>#N/A</v>
      </c>
      <c r="DP77" s="12" t="e">
        <f t="shared" si="58"/>
        <v>#N/A</v>
      </c>
      <c r="DQ77" s="12" t="e">
        <f t="shared" si="58"/>
        <v>#N/A</v>
      </c>
      <c r="DR77" s="12" t="e">
        <f t="shared" si="58"/>
        <v>#N/A</v>
      </c>
      <c r="DS77" s="12" t="e">
        <f t="shared" si="58"/>
        <v>#N/A</v>
      </c>
      <c r="DT77" s="12" t="e">
        <f t="shared" si="58"/>
        <v>#N/A</v>
      </c>
      <c r="DU77" s="12" t="e">
        <f t="shared" si="58"/>
        <v>#N/A</v>
      </c>
      <c r="DV77" s="12" t="e">
        <f t="shared" si="58"/>
        <v>#N/A</v>
      </c>
      <c r="DW77" s="12" t="e">
        <f t="shared" si="58"/>
        <v>#N/A</v>
      </c>
      <c r="DX77" s="12" t="e">
        <f t="shared" si="58"/>
        <v>#N/A</v>
      </c>
      <c r="DY77" s="12" t="e">
        <f t="shared" si="58"/>
        <v>#N/A</v>
      </c>
      <c r="DZ77" s="12" t="e">
        <f t="shared" si="58"/>
        <v>#N/A</v>
      </c>
      <c r="EA77" s="12" t="e">
        <f t="shared" si="58"/>
        <v>#N/A</v>
      </c>
      <c r="EB77" s="12" t="e">
        <f t="shared" si="58"/>
        <v>#N/A</v>
      </c>
      <c r="EC77" s="12" t="e">
        <f t="shared" si="58"/>
        <v>#N/A</v>
      </c>
      <c r="ED77" s="12" t="e">
        <f t="shared" si="58"/>
        <v>#N/A</v>
      </c>
      <c r="EE77">
        <v>1</v>
      </c>
    </row>
    <row r="78" spans="1:135">
      <c r="B78" t="str">
        <f>$B$5&amp;" Deaths Growth against cum last 7 days"</f>
        <v>Italy Deaths Growth against cum last 7 days</v>
      </c>
      <c r="J78" s="13">
        <f>IF(AND(C75&lt;&gt;0,J75&lt;&gt;0),(J75/C75)^(1/7)-1,#N/A)</f>
        <v>0.17143403774687727</v>
      </c>
      <c r="K78" s="13">
        <f t="shared" ref="K78:BV78" si="59">IF(AND(D75&lt;&gt;0,K75&lt;&gt;0),(K75/D75)^(1/7)-1,#N/A)</f>
        <v>0.15940180151899175</v>
      </c>
      <c r="L78" s="13">
        <f t="shared" si="59"/>
        <v>0.15395553605037682</v>
      </c>
      <c r="M78" s="13">
        <f t="shared" si="59"/>
        <v>0.14111663411399866</v>
      </c>
      <c r="N78" s="13">
        <f t="shared" si="59"/>
        <v>0.134074259140607</v>
      </c>
      <c r="O78" s="13">
        <f t="shared" si="59"/>
        <v>0.1239172965043962</v>
      </c>
      <c r="P78" s="13">
        <f t="shared" si="59"/>
        <v>0.11008747302932731</v>
      </c>
      <c r="Q78" s="13">
        <f t="shared" si="59"/>
        <v>0.10158099132377574</v>
      </c>
      <c r="R78" s="13">
        <f t="shared" si="59"/>
        <v>9.6633900164486697E-2</v>
      </c>
      <c r="S78" s="13">
        <f t="shared" si="59"/>
        <v>8.9509399601822581E-2</v>
      </c>
      <c r="T78" s="13">
        <f t="shared" si="59"/>
        <v>8.35190666672041E-2</v>
      </c>
      <c r="U78" s="13">
        <f t="shared" si="59"/>
        <v>7.81930310368677E-2</v>
      </c>
      <c r="V78" s="13">
        <f t="shared" si="59"/>
        <v>7.0143678037754897E-2</v>
      </c>
      <c r="W78" s="13">
        <f t="shared" si="59"/>
        <v>6.2901112193627595E-2</v>
      </c>
      <c r="X78" s="13">
        <f t="shared" si="59"/>
        <v>5.6978621594173218E-2</v>
      </c>
      <c r="Y78" s="13">
        <f t="shared" si="59"/>
        <v>5.1950799794883595E-2</v>
      </c>
      <c r="Z78" s="13">
        <f t="shared" si="59"/>
        <v>4.6880596593809942E-2</v>
      </c>
      <c r="AA78" s="13">
        <f t="shared" si="59"/>
        <v>4.3044931174522016E-2</v>
      </c>
      <c r="AB78" s="13">
        <f t="shared" si="59"/>
        <v>3.973861739478779E-2</v>
      </c>
      <c r="AC78" s="13">
        <f t="shared" si="59"/>
        <v>3.6345743421142496E-2</v>
      </c>
      <c r="AD78" s="13">
        <f t="shared" si="59"/>
        <v>3.4418371855779339E-2</v>
      </c>
      <c r="AE78" s="13">
        <f t="shared" si="59"/>
        <v>3.2689848993511239E-2</v>
      </c>
      <c r="AF78" s="13">
        <f t="shared" si="59"/>
        <v>3.1038048288874132E-2</v>
      </c>
      <c r="AG78" s="13">
        <f t="shared" si="59"/>
        <v>3.0020608122929726E-2</v>
      </c>
      <c r="AH78" s="13">
        <f t="shared" si="59"/>
        <v>2.9419122253744101E-2</v>
      </c>
      <c r="AI78" s="13">
        <f t="shared" si="59"/>
        <v>2.795315282574462E-2</v>
      </c>
      <c r="AJ78" s="13">
        <f t="shared" si="59"/>
        <v>2.7204241061948187E-2</v>
      </c>
      <c r="AK78" s="13">
        <f t="shared" si="59"/>
        <v>2.5541198592129E-2</v>
      </c>
      <c r="AL78" s="13">
        <f t="shared" si="59"/>
        <v>2.5039256964064949E-2</v>
      </c>
      <c r="AM78" s="13">
        <f t="shared" si="59"/>
        <v>2.3716360340457543E-2</v>
      </c>
      <c r="AN78" s="13">
        <f t="shared" si="59"/>
        <v>2.2680218885558823E-2</v>
      </c>
      <c r="AO78" s="13">
        <f t="shared" si="59"/>
        <v>2.1294353368840335E-2</v>
      </c>
      <c r="AP78" s="13">
        <f t="shared" si="59"/>
        <v>2.0472188902100674E-2</v>
      </c>
      <c r="AQ78" s="13">
        <f t="shared" si="59"/>
        <v>1.9117322514255797E-2</v>
      </c>
      <c r="AR78" s="13">
        <f t="shared" si="59"/>
        <v>1.837279350136467E-2</v>
      </c>
      <c r="AS78" s="13">
        <f t="shared" si="59"/>
        <v>1.711308310752635E-2</v>
      </c>
      <c r="AT78" s="13">
        <f t="shared" si="59"/>
        <v>1.6156566389213145E-2</v>
      </c>
      <c r="AU78" s="13">
        <f t="shared" si="59"/>
        <v>1.5018776749760487E-2</v>
      </c>
      <c r="AV78" s="13">
        <f t="shared" si="59"/>
        <v>1.4172682729615582E-2</v>
      </c>
      <c r="AW78" s="13">
        <f t="shared" si="59"/>
        <v>1.300195218005773E-2</v>
      </c>
      <c r="AX78" s="13">
        <f t="shared" si="59"/>
        <v>1.202808259614585E-2</v>
      </c>
      <c r="AY78" s="13">
        <f t="shared" si="59"/>
        <v>1.2142807938894773E-2</v>
      </c>
      <c r="AZ78" s="13">
        <f t="shared" si="59"/>
        <v>1.159872442267007E-2</v>
      </c>
      <c r="BA78" s="13">
        <f t="shared" si="59"/>
        <v>1.0776454025388071E-2</v>
      </c>
      <c r="BB78" s="13">
        <f t="shared" si="59"/>
        <v>9.9136446613246054E-3</v>
      </c>
      <c r="BC78" s="13">
        <f t="shared" si="59"/>
        <v>1.0025031235576298E-2</v>
      </c>
      <c r="BD78" s="13">
        <f t="shared" si="59"/>
        <v>9.8728693589162919E-3</v>
      </c>
      <c r="BE78" s="13">
        <f t="shared" si="59"/>
        <v>9.6573739167531425E-3</v>
      </c>
      <c r="BF78" s="13">
        <f t="shared" si="59"/>
        <v>8.1807995039560044E-3</v>
      </c>
      <c r="BG78" s="13" t="e">
        <f t="shared" si="59"/>
        <v>#N/A</v>
      </c>
      <c r="BH78" s="13" t="e">
        <f t="shared" si="59"/>
        <v>#N/A</v>
      </c>
      <c r="BI78" s="13" t="e">
        <f t="shared" si="59"/>
        <v>#N/A</v>
      </c>
      <c r="BJ78" s="13" t="e">
        <f t="shared" si="59"/>
        <v>#N/A</v>
      </c>
      <c r="BK78" s="13" t="e">
        <f t="shared" si="59"/>
        <v>#N/A</v>
      </c>
      <c r="BL78" s="13" t="e">
        <f t="shared" si="59"/>
        <v>#N/A</v>
      </c>
      <c r="BM78" s="13" t="e">
        <f t="shared" si="59"/>
        <v>#N/A</v>
      </c>
      <c r="BN78" s="13" t="e">
        <f t="shared" si="59"/>
        <v>#N/A</v>
      </c>
      <c r="BO78" s="13" t="e">
        <f t="shared" si="59"/>
        <v>#N/A</v>
      </c>
      <c r="BP78" s="13" t="e">
        <f t="shared" si="59"/>
        <v>#N/A</v>
      </c>
      <c r="BQ78" s="13" t="e">
        <f t="shared" si="59"/>
        <v>#N/A</v>
      </c>
      <c r="BR78" s="13" t="e">
        <f t="shared" si="59"/>
        <v>#N/A</v>
      </c>
      <c r="BS78" s="13" t="e">
        <f t="shared" si="59"/>
        <v>#N/A</v>
      </c>
      <c r="BT78" s="13" t="e">
        <f t="shared" si="59"/>
        <v>#N/A</v>
      </c>
      <c r="BU78" s="13" t="e">
        <f t="shared" si="59"/>
        <v>#N/A</v>
      </c>
      <c r="BV78" s="13" t="e">
        <f t="shared" si="59"/>
        <v>#N/A</v>
      </c>
      <c r="BW78" s="13" t="e">
        <f t="shared" ref="BW78:ED78" si="60">IF(AND(BP75&lt;&gt;0,BW75&lt;&gt;0),(BW75/BP75)^(1/7)-1,#N/A)</f>
        <v>#N/A</v>
      </c>
      <c r="BX78" s="13" t="e">
        <f t="shared" si="60"/>
        <v>#N/A</v>
      </c>
      <c r="BY78" s="13" t="e">
        <f t="shared" si="60"/>
        <v>#N/A</v>
      </c>
      <c r="BZ78" s="13" t="e">
        <f t="shared" si="60"/>
        <v>#N/A</v>
      </c>
      <c r="CA78" s="13" t="e">
        <f t="shared" si="60"/>
        <v>#N/A</v>
      </c>
      <c r="CB78" s="13" t="e">
        <f t="shared" si="60"/>
        <v>#N/A</v>
      </c>
      <c r="CC78" s="13" t="e">
        <f t="shared" si="60"/>
        <v>#N/A</v>
      </c>
      <c r="CD78" s="13" t="e">
        <f t="shared" si="60"/>
        <v>#N/A</v>
      </c>
      <c r="CE78" s="13" t="e">
        <f t="shared" si="60"/>
        <v>#N/A</v>
      </c>
      <c r="CF78" s="13" t="e">
        <f t="shared" si="60"/>
        <v>#N/A</v>
      </c>
      <c r="CG78" s="13" t="e">
        <f t="shared" si="60"/>
        <v>#N/A</v>
      </c>
      <c r="CH78" s="13" t="e">
        <f t="shared" si="60"/>
        <v>#N/A</v>
      </c>
      <c r="CI78" s="13" t="e">
        <f t="shared" si="60"/>
        <v>#N/A</v>
      </c>
      <c r="CJ78" s="13" t="e">
        <f t="shared" si="60"/>
        <v>#N/A</v>
      </c>
      <c r="CK78" s="13" t="e">
        <f t="shared" si="60"/>
        <v>#N/A</v>
      </c>
      <c r="CL78" s="13" t="e">
        <f t="shared" si="60"/>
        <v>#N/A</v>
      </c>
      <c r="CM78" s="13" t="e">
        <f t="shared" si="60"/>
        <v>#N/A</v>
      </c>
      <c r="CN78" s="13" t="e">
        <f t="shared" si="60"/>
        <v>#N/A</v>
      </c>
      <c r="CO78" s="13" t="e">
        <f t="shared" si="60"/>
        <v>#N/A</v>
      </c>
      <c r="CP78" s="13" t="e">
        <f t="shared" si="60"/>
        <v>#N/A</v>
      </c>
      <c r="CQ78" s="13" t="e">
        <f t="shared" si="60"/>
        <v>#N/A</v>
      </c>
      <c r="CR78" s="13" t="e">
        <f t="shared" si="60"/>
        <v>#N/A</v>
      </c>
      <c r="CS78" s="13" t="e">
        <f t="shared" si="60"/>
        <v>#N/A</v>
      </c>
      <c r="CT78" s="13" t="e">
        <f t="shared" si="60"/>
        <v>#N/A</v>
      </c>
      <c r="CU78" s="13" t="e">
        <f t="shared" si="60"/>
        <v>#N/A</v>
      </c>
      <c r="CV78" s="13" t="e">
        <f t="shared" si="60"/>
        <v>#N/A</v>
      </c>
      <c r="CW78" s="13" t="e">
        <f t="shared" si="60"/>
        <v>#N/A</v>
      </c>
      <c r="CX78" s="13" t="e">
        <f t="shared" si="60"/>
        <v>#N/A</v>
      </c>
      <c r="CY78" s="13" t="e">
        <f t="shared" si="60"/>
        <v>#N/A</v>
      </c>
      <c r="CZ78" s="13" t="e">
        <f t="shared" si="60"/>
        <v>#N/A</v>
      </c>
      <c r="DA78" s="13" t="e">
        <f t="shared" si="60"/>
        <v>#N/A</v>
      </c>
      <c r="DB78" s="13" t="e">
        <f t="shared" si="60"/>
        <v>#N/A</v>
      </c>
      <c r="DC78" s="13" t="e">
        <f t="shared" si="60"/>
        <v>#N/A</v>
      </c>
      <c r="DD78" s="13" t="e">
        <f t="shared" si="60"/>
        <v>#N/A</v>
      </c>
      <c r="DE78" s="13" t="e">
        <f t="shared" si="60"/>
        <v>#N/A</v>
      </c>
      <c r="DF78" s="13" t="e">
        <f t="shared" si="60"/>
        <v>#N/A</v>
      </c>
      <c r="DG78" s="13" t="e">
        <f t="shared" si="60"/>
        <v>#N/A</v>
      </c>
      <c r="DH78" s="13" t="e">
        <f t="shared" si="60"/>
        <v>#N/A</v>
      </c>
      <c r="DI78" s="13" t="e">
        <f t="shared" si="60"/>
        <v>#N/A</v>
      </c>
      <c r="DJ78" s="13" t="e">
        <f t="shared" si="60"/>
        <v>#N/A</v>
      </c>
      <c r="DK78" s="13" t="e">
        <f t="shared" si="60"/>
        <v>#N/A</v>
      </c>
      <c r="DL78" s="13" t="e">
        <f t="shared" si="60"/>
        <v>#N/A</v>
      </c>
      <c r="DM78" s="13" t="e">
        <f t="shared" si="60"/>
        <v>#N/A</v>
      </c>
      <c r="DN78" s="13" t="e">
        <f t="shared" si="60"/>
        <v>#N/A</v>
      </c>
      <c r="DO78" s="13" t="e">
        <f t="shared" si="60"/>
        <v>#N/A</v>
      </c>
      <c r="DP78" s="13" t="e">
        <f t="shared" si="60"/>
        <v>#N/A</v>
      </c>
      <c r="DQ78" s="13" t="e">
        <f t="shared" si="60"/>
        <v>#N/A</v>
      </c>
      <c r="DR78" s="13" t="e">
        <f t="shared" si="60"/>
        <v>#N/A</v>
      </c>
      <c r="DS78" s="13" t="e">
        <f t="shared" si="60"/>
        <v>#N/A</v>
      </c>
      <c r="DT78" s="13" t="e">
        <f t="shared" si="60"/>
        <v>#N/A</v>
      </c>
      <c r="DU78" s="13" t="e">
        <f t="shared" si="60"/>
        <v>#N/A</v>
      </c>
      <c r="DV78" s="13" t="e">
        <f t="shared" si="60"/>
        <v>#N/A</v>
      </c>
      <c r="DW78" s="13" t="e">
        <f t="shared" si="60"/>
        <v>#N/A</v>
      </c>
      <c r="DX78" s="13" t="e">
        <f t="shared" si="60"/>
        <v>#N/A</v>
      </c>
      <c r="DY78" s="13" t="e">
        <f t="shared" si="60"/>
        <v>#N/A</v>
      </c>
      <c r="DZ78" s="13" t="e">
        <f t="shared" si="60"/>
        <v>#N/A</v>
      </c>
      <c r="EA78" s="13" t="e">
        <f t="shared" si="60"/>
        <v>#N/A</v>
      </c>
      <c r="EB78" s="13" t="e">
        <f t="shared" si="60"/>
        <v>#N/A</v>
      </c>
      <c r="EC78" s="13" t="e">
        <f t="shared" si="60"/>
        <v>#N/A</v>
      </c>
      <c r="ED78" s="13" t="e">
        <f t="shared" si="60"/>
        <v>#N/A</v>
      </c>
      <c r="EE78">
        <v>1</v>
      </c>
    </row>
    <row r="79" spans="1:135">
      <c r="B79" t="s">
        <v>284</v>
      </c>
      <c r="J79" s="13"/>
      <c r="K79" s="13"/>
      <c r="L79" s="13"/>
      <c r="M79" s="13"/>
      <c r="N79" s="13"/>
      <c r="O79" s="13"/>
      <c r="P79" s="13"/>
      <c r="Q79" s="3">
        <f>IF(Q75&lt;&gt;0,(SUM(K76:Q76)-SUM(D76:J76))/7,0)</f>
        <v>233.71428571428572</v>
      </c>
      <c r="R79" s="3">
        <f t="shared" ref="R79:CC79" si="61">IF(R75&lt;&gt;0,(SUM(L76:R76)-SUM(E76:K76))/7,0)</f>
        <v>227.85714285714286</v>
      </c>
      <c r="S79" s="3">
        <f t="shared" si="61"/>
        <v>184.42857142857142</v>
      </c>
      <c r="T79" s="3">
        <f t="shared" si="61"/>
        <v>161</v>
      </c>
      <c r="U79" s="3">
        <f t="shared" si="61"/>
        <v>127.14285714285714</v>
      </c>
      <c r="V79" s="3">
        <f t="shared" si="61"/>
        <v>63.571428571428569</v>
      </c>
      <c r="W79" s="3">
        <f t="shared" si="61"/>
        <v>20.142857142857142</v>
      </c>
      <c r="X79" s="3">
        <f t="shared" si="61"/>
        <v>-27.857142857142858</v>
      </c>
      <c r="Y79" s="3">
        <f t="shared" si="61"/>
        <v>-83.142857142857139</v>
      </c>
      <c r="Z79" s="3">
        <f t="shared" si="61"/>
        <v>-129.85714285714286</v>
      </c>
      <c r="AA79" s="3">
        <f t="shared" si="61"/>
        <v>-162.57142857142858</v>
      </c>
      <c r="AB79" s="3">
        <f t="shared" si="61"/>
        <v>-190.85714285714286</v>
      </c>
      <c r="AC79" s="3">
        <f t="shared" si="61"/>
        <v>-197</v>
      </c>
      <c r="AD79" s="3">
        <f t="shared" si="61"/>
        <v>-176.14285714285714</v>
      </c>
      <c r="AE79" s="3">
        <f t="shared" si="61"/>
        <v>-156.57142857142858</v>
      </c>
      <c r="AF79" s="3">
        <f t="shared" si="61"/>
        <v>-141.42857142857142</v>
      </c>
      <c r="AG79" s="3">
        <f t="shared" si="61"/>
        <v>-108.42857142857143</v>
      </c>
      <c r="AH79" s="3">
        <f t="shared" si="61"/>
        <v>-76.857142857142861</v>
      </c>
      <c r="AI79" s="3">
        <f t="shared" si="61"/>
        <v>-67.571428571428569</v>
      </c>
      <c r="AJ79" s="3">
        <f t="shared" si="61"/>
        <v>-38.857142857142854</v>
      </c>
      <c r="AK79" s="3">
        <f t="shared" si="61"/>
        <v>-49.571428571428569</v>
      </c>
      <c r="AL79" s="3">
        <f t="shared" si="61"/>
        <v>-35.857142857142854</v>
      </c>
      <c r="AM79" s="3">
        <f t="shared" si="61"/>
        <v>-41.857142857142854</v>
      </c>
      <c r="AN79" s="3">
        <f t="shared" si="61"/>
        <v>-51.285714285714285</v>
      </c>
      <c r="AO79" s="3">
        <f t="shared" si="61"/>
        <v>-76.571428571428569</v>
      </c>
      <c r="AP79" s="3">
        <f t="shared" si="61"/>
        <v>-73.142857142857139</v>
      </c>
      <c r="AQ79" s="3">
        <f t="shared" si="61"/>
        <v>-96</v>
      </c>
      <c r="AR79" s="3">
        <f t="shared" si="61"/>
        <v>-86</v>
      </c>
      <c r="AS79" s="3">
        <f t="shared" si="61"/>
        <v>-111</v>
      </c>
      <c r="AT79" s="3">
        <f t="shared" si="61"/>
        <v>-112.28571428571429</v>
      </c>
      <c r="AU79" s="3">
        <f t="shared" si="61"/>
        <v>-124.28571428571429</v>
      </c>
      <c r="AV79" s="3">
        <f t="shared" si="61"/>
        <v>-120.42857142857143</v>
      </c>
      <c r="AW79" s="3">
        <f t="shared" si="61"/>
        <v>-137.28571428571428</v>
      </c>
      <c r="AX79" s="3">
        <f t="shared" si="61"/>
        <v>-136.71428571428572</v>
      </c>
      <c r="AY79" s="3">
        <f t="shared" si="61"/>
        <v>-118.71428571428571</v>
      </c>
      <c r="AZ79" s="3">
        <f t="shared" si="61"/>
        <v>-106.28571428571429</v>
      </c>
      <c r="BA79" s="3">
        <f t="shared" si="61"/>
        <v>-108.71428571428571</v>
      </c>
      <c r="BB79" s="3">
        <f t="shared" si="61"/>
        <v>-107.85714285714286</v>
      </c>
      <c r="BC79" s="3">
        <f t="shared" si="61"/>
        <v>-85</v>
      </c>
      <c r="BD79" s="3">
        <f t="shared" si="61"/>
        <v>-61</v>
      </c>
      <c r="BE79" s="3">
        <f t="shared" si="61"/>
        <v>-43.142857142857146</v>
      </c>
      <c r="BF79" s="3">
        <f t="shared" si="61"/>
        <v>-91.571428571428569</v>
      </c>
      <c r="BG79" s="3" t="e">
        <f t="shared" si="61"/>
        <v>#N/A</v>
      </c>
      <c r="BH79" s="3" t="e">
        <f t="shared" si="61"/>
        <v>#N/A</v>
      </c>
      <c r="BI79" s="3" t="e">
        <f t="shared" si="61"/>
        <v>#N/A</v>
      </c>
      <c r="BJ79" s="3" t="e">
        <f t="shared" si="61"/>
        <v>#N/A</v>
      </c>
      <c r="BK79" s="3" t="e">
        <f t="shared" si="61"/>
        <v>#N/A</v>
      </c>
      <c r="BL79" s="3" t="e">
        <f t="shared" si="61"/>
        <v>#N/A</v>
      </c>
      <c r="BM79" s="3" t="e">
        <f t="shared" si="61"/>
        <v>#N/A</v>
      </c>
      <c r="BN79" s="3" t="e">
        <f t="shared" si="61"/>
        <v>#N/A</v>
      </c>
      <c r="BO79" s="3" t="e">
        <f t="shared" si="61"/>
        <v>#N/A</v>
      </c>
      <c r="BP79" s="3" t="e">
        <f t="shared" si="61"/>
        <v>#N/A</v>
      </c>
      <c r="BQ79" s="3" t="e">
        <f t="shared" si="61"/>
        <v>#N/A</v>
      </c>
      <c r="BR79" s="3" t="e">
        <f t="shared" si="61"/>
        <v>#N/A</v>
      </c>
      <c r="BS79" s="3" t="e">
        <f t="shared" si="61"/>
        <v>#N/A</v>
      </c>
      <c r="BT79" s="3" t="e">
        <f t="shared" si="61"/>
        <v>#N/A</v>
      </c>
      <c r="BU79" s="3" t="e">
        <f t="shared" si="61"/>
        <v>#N/A</v>
      </c>
      <c r="BV79" s="3" t="e">
        <f t="shared" si="61"/>
        <v>#N/A</v>
      </c>
      <c r="BW79" s="3" t="e">
        <f t="shared" si="61"/>
        <v>#N/A</v>
      </c>
      <c r="BX79" s="3" t="e">
        <f t="shared" si="61"/>
        <v>#N/A</v>
      </c>
      <c r="BY79" s="3" t="e">
        <f t="shared" si="61"/>
        <v>#N/A</v>
      </c>
      <c r="BZ79" s="3" t="e">
        <f t="shared" si="61"/>
        <v>#N/A</v>
      </c>
      <c r="CA79" s="3" t="e">
        <f t="shared" si="61"/>
        <v>#N/A</v>
      </c>
      <c r="CB79" s="3" t="e">
        <f t="shared" si="61"/>
        <v>#N/A</v>
      </c>
      <c r="CC79" s="3" t="e">
        <f t="shared" si="61"/>
        <v>#N/A</v>
      </c>
      <c r="CD79" s="3" t="e">
        <f t="shared" ref="CD79:ED79" si="62">IF(CD75&lt;&gt;0,(SUM(BX76:CD76)-SUM(BQ76:BW76))/7,0)</f>
        <v>#N/A</v>
      </c>
      <c r="CE79" s="3" t="e">
        <f t="shared" si="62"/>
        <v>#N/A</v>
      </c>
      <c r="CF79" s="3" t="e">
        <f t="shared" si="62"/>
        <v>#N/A</v>
      </c>
      <c r="CG79" s="3" t="e">
        <f t="shared" si="62"/>
        <v>#N/A</v>
      </c>
      <c r="CH79" s="3" t="e">
        <f t="shared" si="62"/>
        <v>#N/A</v>
      </c>
      <c r="CI79" s="3" t="e">
        <f t="shared" si="62"/>
        <v>#N/A</v>
      </c>
      <c r="CJ79" s="3" t="e">
        <f t="shared" si="62"/>
        <v>#N/A</v>
      </c>
      <c r="CK79" s="3" t="e">
        <f t="shared" si="62"/>
        <v>#N/A</v>
      </c>
      <c r="CL79" s="3" t="e">
        <f t="shared" si="62"/>
        <v>#N/A</v>
      </c>
      <c r="CM79" s="3" t="e">
        <f t="shared" si="62"/>
        <v>#N/A</v>
      </c>
      <c r="CN79" s="3" t="e">
        <f t="shared" si="62"/>
        <v>#N/A</v>
      </c>
      <c r="CO79" s="3" t="e">
        <f t="shared" si="62"/>
        <v>#N/A</v>
      </c>
      <c r="CP79" s="3" t="e">
        <f t="shared" si="62"/>
        <v>#N/A</v>
      </c>
      <c r="CQ79" s="3" t="e">
        <f t="shared" si="62"/>
        <v>#N/A</v>
      </c>
      <c r="CR79" s="3" t="e">
        <f t="shared" si="62"/>
        <v>#N/A</v>
      </c>
      <c r="CS79" s="3" t="e">
        <f t="shared" si="62"/>
        <v>#N/A</v>
      </c>
      <c r="CT79" s="3" t="e">
        <f t="shared" si="62"/>
        <v>#N/A</v>
      </c>
      <c r="CU79" s="3" t="e">
        <f t="shared" si="62"/>
        <v>#N/A</v>
      </c>
      <c r="CV79" s="3" t="e">
        <f t="shared" si="62"/>
        <v>#N/A</v>
      </c>
      <c r="CW79" s="3" t="e">
        <f t="shared" si="62"/>
        <v>#N/A</v>
      </c>
      <c r="CX79" s="3" t="e">
        <f t="shared" si="62"/>
        <v>#N/A</v>
      </c>
      <c r="CY79" s="3" t="e">
        <f t="shared" si="62"/>
        <v>#N/A</v>
      </c>
      <c r="CZ79" s="3" t="e">
        <f t="shared" si="62"/>
        <v>#N/A</v>
      </c>
      <c r="DA79" s="3" t="e">
        <f t="shared" si="62"/>
        <v>#N/A</v>
      </c>
      <c r="DB79" s="3" t="e">
        <f t="shared" si="62"/>
        <v>#N/A</v>
      </c>
      <c r="DC79" s="3" t="e">
        <f t="shared" si="62"/>
        <v>#N/A</v>
      </c>
      <c r="DD79" s="3" t="e">
        <f t="shared" si="62"/>
        <v>#N/A</v>
      </c>
      <c r="DE79" s="3" t="e">
        <f t="shared" si="62"/>
        <v>#N/A</v>
      </c>
      <c r="DF79" s="3" t="e">
        <f t="shared" si="62"/>
        <v>#N/A</v>
      </c>
      <c r="DG79" s="3" t="e">
        <f t="shared" si="62"/>
        <v>#N/A</v>
      </c>
      <c r="DH79" s="3" t="e">
        <f t="shared" si="62"/>
        <v>#N/A</v>
      </c>
      <c r="DI79" s="3" t="e">
        <f t="shared" si="62"/>
        <v>#N/A</v>
      </c>
      <c r="DJ79" s="3" t="e">
        <f t="shared" si="62"/>
        <v>#N/A</v>
      </c>
      <c r="DK79" s="3" t="e">
        <f t="shared" si="62"/>
        <v>#N/A</v>
      </c>
      <c r="DL79" s="3" t="e">
        <f t="shared" si="62"/>
        <v>#N/A</v>
      </c>
      <c r="DM79" s="3" t="e">
        <f t="shared" si="62"/>
        <v>#N/A</v>
      </c>
      <c r="DN79" s="3" t="e">
        <f t="shared" si="62"/>
        <v>#N/A</v>
      </c>
      <c r="DO79" s="3" t="e">
        <f t="shared" si="62"/>
        <v>#N/A</v>
      </c>
      <c r="DP79" s="3" t="e">
        <f t="shared" si="62"/>
        <v>#N/A</v>
      </c>
      <c r="DQ79" s="3" t="e">
        <f t="shared" si="62"/>
        <v>#N/A</v>
      </c>
      <c r="DR79" s="3" t="e">
        <f t="shared" si="62"/>
        <v>#N/A</v>
      </c>
      <c r="DS79" s="3" t="e">
        <f t="shared" si="62"/>
        <v>#N/A</v>
      </c>
      <c r="DT79" s="3" t="e">
        <f t="shared" si="62"/>
        <v>#N/A</v>
      </c>
      <c r="DU79" s="3" t="e">
        <f t="shared" si="62"/>
        <v>#N/A</v>
      </c>
      <c r="DV79" s="3" t="e">
        <f t="shared" si="62"/>
        <v>#N/A</v>
      </c>
      <c r="DW79" s="3" t="e">
        <f t="shared" si="62"/>
        <v>#N/A</v>
      </c>
      <c r="DX79" s="3" t="e">
        <f t="shared" si="62"/>
        <v>#N/A</v>
      </c>
      <c r="DY79" s="3" t="e">
        <f t="shared" si="62"/>
        <v>#N/A</v>
      </c>
      <c r="DZ79" s="3" t="e">
        <f t="shared" si="62"/>
        <v>#N/A</v>
      </c>
      <c r="EA79" s="3" t="e">
        <f t="shared" si="62"/>
        <v>#N/A</v>
      </c>
      <c r="EB79" s="3" t="e">
        <f t="shared" si="62"/>
        <v>#N/A</v>
      </c>
      <c r="EC79" s="3" t="e">
        <f t="shared" si="62"/>
        <v>#N/A</v>
      </c>
      <c r="ED79" s="3" t="e">
        <f t="shared" si="62"/>
        <v>#N/A</v>
      </c>
      <c r="EE79">
        <v>1</v>
      </c>
    </row>
    <row r="80" spans="1:135">
      <c r="B80" t="s">
        <v>285</v>
      </c>
      <c r="J80" s="13"/>
      <c r="K80" s="13"/>
      <c r="L80" s="13"/>
      <c r="M80" s="13"/>
      <c r="N80" s="13"/>
      <c r="O80" s="13"/>
      <c r="P80" s="13"/>
      <c r="Q80" s="13">
        <f>IF(J76&lt;&gt;0,SUM(K76:Q76)/SUM(D76:J76)-1,0)</f>
        <v>0.44614125988546505</v>
      </c>
      <c r="R80" s="13">
        <f t="shared" ref="R80:CC80" si="63">IF(K76&lt;&gt;0,SUM(L76:R76)/SUM(E76:K76)-1,0)</f>
        <v>0.40699157948456244</v>
      </c>
      <c r="S80" s="13">
        <f t="shared" si="63"/>
        <v>0.29905026638869581</v>
      </c>
      <c r="T80" s="13">
        <f t="shared" si="63"/>
        <v>0.24906077348066291</v>
      </c>
      <c r="U80" s="13">
        <f t="shared" si="63"/>
        <v>0.18503118503118499</v>
      </c>
      <c r="V80" s="13">
        <f t="shared" si="63"/>
        <v>8.7220697765582056E-2</v>
      </c>
      <c r="W80" s="13">
        <f t="shared" si="63"/>
        <v>2.7125817622162263E-2</v>
      </c>
      <c r="X80" s="13">
        <f t="shared" si="63"/>
        <v>-3.6771638695078268E-2</v>
      </c>
      <c r="Y80" s="13">
        <f t="shared" si="63"/>
        <v>-0.10554951033732318</v>
      </c>
      <c r="Z80" s="13">
        <f t="shared" si="63"/>
        <v>-0.16208987161198285</v>
      </c>
      <c r="AA80" s="13">
        <f t="shared" si="63"/>
        <v>-0.20134465675866953</v>
      </c>
      <c r="AB80" s="13">
        <f t="shared" si="63"/>
        <v>-0.2343859649122807</v>
      </c>
      <c r="AC80" s="13">
        <f t="shared" si="63"/>
        <v>-0.24860284838651525</v>
      </c>
      <c r="AD80" s="13">
        <f t="shared" si="63"/>
        <v>-0.2309421239932572</v>
      </c>
      <c r="AE80" s="13">
        <f t="shared" si="63"/>
        <v>-0.21456538762725141</v>
      </c>
      <c r="AF80" s="13">
        <f t="shared" si="63"/>
        <v>-0.2007299270072993</v>
      </c>
      <c r="AG80" s="13">
        <f t="shared" si="63"/>
        <v>-0.16152372845286234</v>
      </c>
      <c r="AH80" s="13">
        <f t="shared" si="63"/>
        <v>-0.11918475852902077</v>
      </c>
      <c r="AI80" s="13">
        <f t="shared" si="63"/>
        <v>-0.10838680109990839</v>
      </c>
      <c r="AJ80" s="13">
        <f t="shared" si="63"/>
        <v>-6.5259117082533624E-2</v>
      </c>
      <c r="AK80" s="13">
        <f t="shared" si="63"/>
        <v>-8.4510472479298548E-2</v>
      </c>
      <c r="AL80" s="13">
        <f t="shared" si="63"/>
        <v>-6.2562313060817498E-2</v>
      </c>
      <c r="AM80" s="13">
        <f t="shared" si="63"/>
        <v>-7.4327752409944159E-2</v>
      </c>
      <c r="AN80" s="13">
        <f t="shared" si="63"/>
        <v>-9.1116751269035512E-2</v>
      </c>
      <c r="AO80" s="13">
        <f t="shared" si="63"/>
        <v>-0.13480885311871227</v>
      </c>
      <c r="AP80" s="13">
        <f t="shared" si="63"/>
        <v>-0.13158571061423796</v>
      </c>
      <c r="AQ80" s="13">
        <f t="shared" si="63"/>
        <v>-0.17248459958932238</v>
      </c>
      <c r="AR80" s="13">
        <f t="shared" si="63"/>
        <v>-0.16014897579143395</v>
      </c>
      <c r="AS80" s="13">
        <f t="shared" si="63"/>
        <v>-0.20659399095985109</v>
      </c>
      <c r="AT80" s="13">
        <f t="shared" si="63"/>
        <v>-0.21540147985749525</v>
      </c>
      <c r="AU80" s="13">
        <f t="shared" si="63"/>
        <v>-0.24294889695615751</v>
      </c>
      <c r="AV80" s="13">
        <f t="shared" si="63"/>
        <v>-0.24505813953488376</v>
      </c>
      <c r="AW80" s="13">
        <f t="shared" si="63"/>
        <v>-0.2844036697247706</v>
      </c>
      <c r="AX80" s="13">
        <f t="shared" si="63"/>
        <v>-0.29683622828784118</v>
      </c>
      <c r="AY80" s="13">
        <f t="shared" si="63"/>
        <v>-0.26322458029775098</v>
      </c>
      <c r="AZ80" s="13">
        <f t="shared" si="63"/>
        <v>-0.24932975871313678</v>
      </c>
      <c r="BA80" s="13">
        <f t="shared" si="63"/>
        <v>-0.26580509954593079</v>
      </c>
      <c r="BB80" s="13">
        <f t="shared" si="63"/>
        <v>-0.27849502028771667</v>
      </c>
      <c r="BC80" s="13">
        <f t="shared" si="63"/>
        <v>-0.22911051212938005</v>
      </c>
      <c r="BD80" s="13">
        <f t="shared" si="63"/>
        <v>-0.1765922249793217</v>
      </c>
      <c r="BE80" s="13">
        <f t="shared" si="63"/>
        <v>-0.13321570357300394</v>
      </c>
      <c r="BF80" s="13">
        <f t="shared" si="63"/>
        <v>-0.27558039552880487</v>
      </c>
      <c r="BG80" s="13" t="e">
        <f t="shared" si="63"/>
        <v>#N/A</v>
      </c>
      <c r="BH80" s="13" t="e">
        <f t="shared" si="63"/>
        <v>#N/A</v>
      </c>
      <c r="BI80" s="13" t="e">
        <f t="shared" si="63"/>
        <v>#N/A</v>
      </c>
      <c r="BJ80" s="13" t="e">
        <f t="shared" si="63"/>
        <v>#N/A</v>
      </c>
      <c r="BK80" s="13" t="e">
        <f t="shared" si="63"/>
        <v>#N/A</v>
      </c>
      <c r="BL80" s="13" t="e">
        <f t="shared" si="63"/>
        <v>#N/A</v>
      </c>
      <c r="BM80" s="13" t="e">
        <f t="shared" si="63"/>
        <v>#N/A</v>
      </c>
      <c r="BN80" s="13" t="e">
        <f t="shared" si="63"/>
        <v>#N/A</v>
      </c>
      <c r="BO80" s="13" t="e">
        <f t="shared" si="63"/>
        <v>#N/A</v>
      </c>
      <c r="BP80" s="13" t="e">
        <f t="shared" si="63"/>
        <v>#N/A</v>
      </c>
      <c r="BQ80" s="13" t="e">
        <f t="shared" si="63"/>
        <v>#N/A</v>
      </c>
      <c r="BR80" s="13" t="e">
        <f t="shared" si="63"/>
        <v>#N/A</v>
      </c>
      <c r="BS80" s="13" t="e">
        <f t="shared" si="63"/>
        <v>#N/A</v>
      </c>
      <c r="BT80" s="13" t="e">
        <f t="shared" si="63"/>
        <v>#N/A</v>
      </c>
      <c r="BU80" s="13" t="e">
        <f t="shared" si="63"/>
        <v>#N/A</v>
      </c>
      <c r="BV80" s="13" t="e">
        <f t="shared" si="63"/>
        <v>#N/A</v>
      </c>
      <c r="BW80" s="13" t="e">
        <f t="shared" si="63"/>
        <v>#N/A</v>
      </c>
      <c r="BX80" s="13" t="e">
        <f t="shared" si="63"/>
        <v>#N/A</v>
      </c>
      <c r="BY80" s="13" t="e">
        <f t="shared" si="63"/>
        <v>#N/A</v>
      </c>
      <c r="BZ80" s="13" t="e">
        <f t="shared" si="63"/>
        <v>#N/A</v>
      </c>
      <c r="CA80" s="13" t="e">
        <f t="shared" si="63"/>
        <v>#N/A</v>
      </c>
      <c r="CB80" s="13" t="e">
        <f t="shared" si="63"/>
        <v>#N/A</v>
      </c>
      <c r="CC80" s="13" t="e">
        <f t="shared" si="63"/>
        <v>#N/A</v>
      </c>
      <c r="CD80" s="13" t="e">
        <f t="shared" ref="CD80:ED80" si="64">IF(BW76&lt;&gt;0,SUM(BX76:CD76)/SUM(BQ76:BW76)-1,0)</f>
        <v>#N/A</v>
      </c>
      <c r="CE80" s="13" t="e">
        <f t="shared" si="64"/>
        <v>#N/A</v>
      </c>
      <c r="CF80" s="13" t="e">
        <f t="shared" si="64"/>
        <v>#N/A</v>
      </c>
      <c r="CG80" s="13" t="e">
        <f t="shared" si="64"/>
        <v>#N/A</v>
      </c>
      <c r="CH80" s="13" t="e">
        <f t="shared" si="64"/>
        <v>#N/A</v>
      </c>
      <c r="CI80" s="13" t="e">
        <f t="shared" si="64"/>
        <v>#N/A</v>
      </c>
      <c r="CJ80" s="13" t="e">
        <f t="shared" si="64"/>
        <v>#N/A</v>
      </c>
      <c r="CK80" s="13" t="e">
        <f t="shared" si="64"/>
        <v>#N/A</v>
      </c>
      <c r="CL80" s="13" t="e">
        <f t="shared" si="64"/>
        <v>#N/A</v>
      </c>
      <c r="CM80" s="13" t="e">
        <f t="shared" si="64"/>
        <v>#N/A</v>
      </c>
      <c r="CN80" s="13" t="e">
        <f t="shared" si="64"/>
        <v>#N/A</v>
      </c>
      <c r="CO80" s="13" t="e">
        <f t="shared" si="64"/>
        <v>#N/A</v>
      </c>
      <c r="CP80" s="13" t="e">
        <f t="shared" si="64"/>
        <v>#N/A</v>
      </c>
      <c r="CQ80" s="13" t="e">
        <f t="shared" si="64"/>
        <v>#N/A</v>
      </c>
      <c r="CR80" s="13" t="e">
        <f t="shared" si="64"/>
        <v>#N/A</v>
      </c>
      <c r="CS80" s="13" t="e">
        <f t="shared" si="64"/>
        <v>#N/A</v>
      </c>
      <c r="CT80" s="13" t="e">
        <f t="shared" si="64"/>
        <v>#N/A</v>
      </c>
      <c r="CU80" s="13" t="e">
        <f t="shared" si="64"/>
        <v>#N/A</v>
      </c>
      <c r="CV80" s="13" t="e">
        <f t="shared" si="64"/>
        <v>#N/A</v>
      </c>
      <c r="CW80" s="13" t="e">
        <f t="shared" si="64"/>
        <v>#N/A</v>
      </c>
      <c r="CX80" s="13" t="e">
        <f t="shared" si="64"/>
        <v>#N/A</v>
      </c>
      <c r="CY80" s="13" t="e">
        <f t="shared" si="64"/>
        <v>#N/A</v>
      </c>
      <c r="CZ80" s="13" t="e">
        <f t="shared" si="64"/>
        <v>#N/A</v>
      </c>
      <c r="DA80" s="13" t="e">
        <f t="shared" si="64"/>
        <v>#N/A</v>
      </c>
      <c r="DB80" s="13" t="e">
        <f t="shared" si="64"/>
        <v>#N/A</v>
      </c>
      <c r="DC80" s="13" t="e">
        <f t="shared" si="64"/>
        <v>#N/A</v>
      </c>
      <c r="DD80" s="13" t="e">
        <f t="shared" si="64"/>
        <v>#N/A</v>
      </c>
      <c r="DE80" s="13" t="e">
        <f t="shared" si="64"/>
        <v>#N/A</v>
      </c>
      <c r="DF80" s="13" t="e">
        <f t="shared" si="64"/>
        <v>#N/A</v>
      </c>
      <c r="DG80" s="13" t="e">
        <f t="shared" si="64"/>
        <v>#N/A</v>
      </c>
      <c r="DH80" s="13" t="e">
        <f t="shared" si="64"/>
        <v>#N/A</v>
      </c>
      <c r="DI80" s="13" t="e">
        <f t="shared" si="64"/>
        <v>#N/A</v>
      </c>
      <c r="DJ80" s="13" t="e">
        <f t="shared" si="64"/>
        <v>#N/A</v>
      </c>
      <c r="DK80" s="13" t="e">
        <f t="shared" si="64"/>
        <v>#N/A</v>
      </c>
      <c r="DL80" s="13" t="e">
        <f t="shared" si="64"/>
        <v>#N/A</v>
      </c>
      <c r="DM80" s="13" t="e">
        <f t="shared" si="64"/>
        <v>#N/A</v>
      </c>
      <c r="DN80" s="13" t="e">
        <f t="shared" si="64"/>
        <v>#N/A</v>
      </c>
      <c r="DO80" s="13" t="e">
        <f t="shared" si="64"/>
        <v>#N/A</v>
      </c>
      <c r="DP80" s="13" t="e">
        <f t="shared" si="64"/>
        <v>#N/A</v>
      </c>
      <c r="DQ80" s="13" t="e">
        <f t="shared" si="64"/>
        <v>#N/A</v>
      </c>
      <c r="DR80" s="13" t="e">
        <f t="shared" si="64"/>
        <v>#N/A</v>
      </c>
      <c r="DS80" s="13" t="e">
        <f t="shared" si="64"/>
        <v>#N/A</v>
      </c>
      <c r="DT80" s="13" t="e">
        <f t="shared" si="64"/>
        <v>#N/A</v>
      </c>
      <c r="DU80" s="13" t="e">
        <f t="shared" si="64"/>
        <v>#N/A</v>
      </c>
      <c r="DV80" s="13" t="e">
        <f t="shared" si="64"/>
        <v>#N/A</v>
      </c>
      <c r="DW80" s="13" t="e">
        <f t="shared" si="64"/>
        <v>#N/A</v>
      </c>
      <c r="DX80" s="13" t="e">
        <f t="shared" si="64"/>
        <v>#N/A</v>
      </c>
      <c r="DY80" s="13" t="e">
        <f t="shared" si="64"/>
        <v>#N/A</v>
      </c>
      <c r="DZ80" s="13" t="e">
        <f t="shared" si="64"/>
        <v>#N/A</v>
      </c>
      <c r="EA80" s="13" t="e">
        <f t="shared" si="64"/>
        <v>#N/A</v>
      </c>
      <c r="EB80" s="13" t="e">
        <f t="shared" si="64"/>
        <v>#N/A</v>
      </c>
      <c r="EC80" s="13" t="e">
        <f t="shared" si="64"/>
        <v>#N/A</v>
      </c>
      <c r="ED80" s="13" t="e">
        <f t="shared" si="64"/>
        <v>#N/A</v>
      </c>
      <c r="EE80">
        <v>1</v>
      </c>
    </row>
    <row r="81" spans="1:137" s="9" customFormat="1">
      <c r="D81" s="9" t="e">
        <f ca="1">IF(AND(D74&lt;TODAY(),D74&gt;TODAY()-15),D76,NA())</f>
        <v>#N/A</v>
      </c>
      <c r="E81" s="9" t="e">
        <f t="shared" ref="E81:BP81" ca="1" si="65">IF(AND(E74&lt;TODAY(),E74&gt;TODAY()-15),E76,NA())</f>
        <v>#N/A</v>
      </c>
      <c r="F81" s="9" t="e">
        <f t="shared" ca="1" si="65"/>
        <v>#N/A</v>
      </c>
      <c r="G81" s="9" t="e">
        <f t="shared" ca="1" si="65"/>
        <v>#N/A</v>
      </c>
      <c r="H81" s="9" t="e">
        <f t="shared" ca="1" si="65"/>
        <v>#N/A</v>
      </c>
      <c r="I81" s="9" t="e">
        <f t="shared" ca="1" si="65"/>
        <v>#N/A</v>
      </c>
      <c r="J81" s="9" t="e">
        <f t="shared" ca="1" si="65"/>
        <v>#N/A</v>
      </c>
      <c r="K81" s="9" t="e">
        <f t="shared" ca="1" si="65"/>
        <v>#N/A</v>
      </c>
      <c r="L81" s="9" t="e">
        <f t="shared" ca="1" si="65"/>
        <v>#N/A</v>
      </c>
      <c r="M81" s="9" t="e">
        <f t="shared" ca="1" si="65"/>
        <v>#N/A</v>
      </c>
      <c r="N81" s="9" t="e">
        <f t="shared" ca="1" si="65"/>
        <v>#N/A</v>
      </c>
      <c r="O81" s="9" t="e">
        <f t="shared" ca="1" si="65"/>
        <v>#N/A</v>
      </c>
      <c r="P81" s="9" t="e">
        <f t="shared" ca="1" si="65"/>
        <v>#N/A</v>
      </c>
      <c r="Q81" s="9" t="e">
        <f t="shared" ca="1" si="65"/>
        <v>#N/A</v>
      </c>
      <c r="R81" s="9" t="e">
        <f t="shared" ca="1" si="65"/>
        <v>#N/A</v>
      </c>
      <c r="S81" s="9" t="e">
        <f t="shared" ca="1" si="65"/>
        <v>#N/A</v>
      </c>
      <c r="T81" s="9" t="e">
        <f t="shared" ca="1" si="65"/>
        <v>#N/A</v>
      </c>
      <c r="U81" s="9" t="e">
        <f t="shared" ca="1" si="65"/>
        <v>#N/A</v>
      </c>
      <c r="V81" s="9" t="e">
        <f t="shared" ca="1" si="65"/>
        <v>#N/A</v>
      </c>
      <c r="W81" s="9" t="e">
        <f t="shared" ca="1" si="65"/>
        <v>#N/A</v>
      </c>
      <c r="X81" s="9" t="e">
        <f t="shared" ca="1" si="65"/>
        <v>#N/A</v>
      </c>
      <c r="Y81" s="9" t="e">
        <f t="shared" ca="1" si="65"/>
        <v>#N/A</v>
      </c>
      <c r="Z81" s="9" t="e">
        <f t="shared" ca="1" si="65"/>
        <v>#N/A</v>
      </c>
      <c r="AA81" s="9" t="e">
        <f t="shared" ca="1" si="65"/>
        <v>#N/A</v>
      </c>
      <c r="AB81" s="9" t="e">
        <f t="shared" ca="1" si="65"/>
        <v>#N/A</v>
      </c>
      <c r="AC81" s="9" t="e">
        <f t="shared" ca="1" si="65"/>
        <v>#N/A</v>
      </c>
      <c r="AD81" s="9" t="e">
        <f t="shared" ca="1" si="65"/>
        <v>#N/A</v>
      </c>
      <c r="AE81" s="9" t="e">
        <f t="shared" ca="1" si="65"/>
        <v>#N/A</v>
      </c>
      <c r="AF81" s="9" t="e">
        <f t="shared" ca="1" si="65"/>
        <v>#N/A</v>
      </c>
      <c r="AG81" s="9" t="e">
        <f t="shared" ca="1" si="65"/>
        <v>#N/A</v>
      </c>
      <c r="AH81" s="9" t="e">
        <f t="shared" ca="1" si="65"/>
        <v>#N/A</v>
      </c>
      <c r="AI81" s="9" t="e">
        <f t="shared" ca="1" si="65"/>
        <v>#N/A</v>
      </c>
      <c r="AJ81" s="9" t="e">
        <f t="shared" ca="1" si="65"/>
        <v>#N/A</v>
      </c>
      <c r="AK81" s="9" t="e">
        <f t="shared" ca="1" si="65"/>
        <v>#N/A</v>
      </c>
      <c r="AL81" s="9" t="e">
        <f t="shared" ca="1" si="65"/>
        <v>#N/A</v>
      </c>
      <c r="AM81" s="9" t="e">
        <f t="shared" ca="1" si="65"/>
        <v>#N/A</v>
      </c>
      <c r="AN81" s="9" t="e">
        <f t="shared" ca="1" si="65"/>
        <v>#N/A</v>
      </c>
      <c r="AO81" s="9" t="e">
        <f t="shared" ca="1" si="65"/>
        <v>#N/A</v>
      </c>
      <c r="AP81" s="9" t="e">
        <f t="shared" ca="1" si="65"/>
        <v>#N/A</v>
      </c>
      <c r="AQ81" s="9" t="e">
        <f t="shared" ca="1" si="65"/>
        <v>#N/A</v>
      </c>
      <c r="AR81" s="9" t="e">
        <f t="shared" ca="1" si="65"/>
        <v>#N/A</v>
      </c>
      <c r="AS81" s="9">
        <f t="shared" ca="1" si="65"/>
        <v>260</v>
      </c>
      <c r="AT81" s="9">
        <f t="shared" ca="1" si="65"/>
        <v>333</v>
      </c>
      <c r="AU81" s="9">
        <f t="shared" ca="1" si="65"/>
        <v>382</v>
      </c>
      <c r="AV81" s="9">
        <f t="shared" ca="1" si="65"/>
        <v>323</v>
      </c>
      <c r="AW81" s="9">
        <f t="shared" ca="1" si="65"/>
        <v>285</v>
      </c>
      <c r="AX81" s="9">
        <f t="shared" ca="1" si="65"/>
        <v>269</v>
      </c>
      <c r="AY81" s="9">
        <f t="shared" ca="1" si="65"/>
        <v>474</v>
      </c>
      <c r="AZ81" s="9">
        <f t="shared" ca="1" si="65"/>
        <v>174</v>
      </c>
      <c r="BA81" s="9">
        <f t="shared" ca="1" si="65"/>
        <v>195</v>
      </c>
      <c r="BB81" s="9">
        <f t="shared" ca="1" si="65"/>
        <v>236</v>
      </c>
      <c r="BC81" s="9">
        <f t="shared" ca="1" si="65"/>
        <v>369</v>
      </c>
      <c r="BD81" s="9">
        <f t="shared" ca="1" si="65"/>
        <v>274</v>
      </c>
      <c r="BE81" s="9">
        <f t="shared" ca="1" si="65"/>
        <v>243</v>
      </c>
      <c r="BF81" s="9">
        <f t="shared" ca="1" si="65"/>
        <v>194</v>
      </c>
      <c r="BG81" s="9" t="e">
        <f t="shared" ca="1" si="65"/>
        <v>#N/A</v>
      </c>
      <c r="BH81" s="9" t="e">
        <f t="shared" ca="1" si="65"/>
        <v>#N/A</v>
      </c>
      <c r="BI81" s="9" t="e">
        <f t="shared" ca="1" si="65"/>
        <v>#N/A</v>
      </c>
      <c r="BJ81" s="9" t="e">
        <f t="shared" ca="1" si="65"/>
        <v>#N/A</v>
      </c>
      <c r="BK81" s="9" t="e">
        <f t="shared" ca="1" si="65"/>
        <v>#N/A</v>
      </c>
      <c r="BL81" s="9" t="e">
        <f t="shared" ca="1" si="65"/>
        <v>#N/A</v>
      </c>
      <c r="BM81" s="9" t="e">
        <f t="shared" ca="1" si="65"/>
        <v>#N/A</v>
      </c>
      <c r="BN81" s="9" t="e">
        <f t="shared" ca="1" si="65"/>
        <v>#N/A</v>
      </c>
      <c r="BO81" s="9" t="e">
        <f t="shared" ca="1" si="65"/>
        <v>#N/A</v>
      </c>
      <c r="BP81" s="9" t="e">
        <f t="shared" ca="1" si="65"/>
        <v>#N/A</v>
      </c>
      <c r="BQ81" s="9" t="e">
        <f t="shared" ref="BQ81:EB81" ca="1" si="66">IF(AND(BQ74&lt;TODAY(),BQ74&gt;TODAY()-15),BQ76,NA())</f>
        <v>#N/A</v>
      </c>
      <c r="BR81" s="9" t="e">
        <f t="shared" ca="1" si="66"/>
        <v>#N/A</v>
      </c>
      <c r="BS81" s="9" t="e">
        <f t="shared" ca="1" si="66"/>
        <v>#N/A</v>
      </c>
      <c r="BT81" s="9" t="e">
        <f t="shared" ca="1" si="66"/>
        <v>#N/A</v>
      </c>
      <c r="BU81" s="9" t="e">
        <f t="shared" ca="1" si="66"/>
        <v>#N/A</v>
      </c>
      <c r="BV81" s="9" t="e">
        <f t="shared" ca="1" si="66"/>
        <v>#N/A</v>
      </c>
      <c r="BW81" s="9" t="e">
        <f t="shared" ca="1" si="66"/>
        <v>#N/A</v>
      </c>
      <c r="BX81" s="9" t="e">
        <f t="shared" ca="1" si="66"/>
        <v>#N/A</v>
      </c>
      <c r="BY81" s="9" t="e">
        <f t="shared" ca="1" si="66"/>
        <v>#N/A</v>
      </c>
      <c r="BZ81" s="9" t="e">
        <f t="shared" ca="1" si="66"/>
        <v>#N/A</v>
      </c>
      <c r="CA81" s="9" t="e">
        <f t="shared" ca="1" si="66"/>
        <v>#N/A</v>
      </c>
      <c r="CB81" s="9" t="e">
        <f t="shared" ca="1" si="66"/>
        <v>#N/A</v>
      </c>
      <c r="CC81" s="9" t="e">
        <f t="shared" ca="1" si="66"/>
        <v>#N/A</v>
      </c>
      <c r="CD81" s="9" t="e">
        <f t="shared" ca="1" si="66"/>
        <v>#N/A</v>
      </c>
      <c r="CE81" s="9" t="e">
        <f t="shared" ca="1" si="66"/>
        <v>#N/A</v>
      </c>
      <c r="CF81" s="9" t="e">
        <f t="shared" ca="1" si="66"/>
        <v>#N/A</v>
      </c>
      <c r="CG81" s="9" t="e">
        <f t="shared" ca="1" si="66"/>
        <v>#N/A</v>
      </c>
      <c r="CH81" s="9" t="e">
        <f t="shared" ca="1" si="66"/>
        <v>#N/A</v>
      </c>
      <c r="CI81" s="9" t="e">
        <f t="shared" ca="1" si="66"/>
        <v>#N/A</v>
      </c>
      <c r="CJ81" s="9" t="e">
        <f t="shared" ca="1" si="66"/>
        <v>#N/A</v>
      </c>
      <c r="CK81" s="9" t="e">
        <f t="shared" ca="1" si="66"/>
        <v>#N/A</v>
      </c>
      <c r="CL81" s="9" t="e">
        <f t="shared" ca="1" si="66"/>
        <v>#N/A</v>
      </c>
      <c r="CM81" s="9" t="e">
        <f t="shared" ca="1" si="66"/>
        <v>#N/A</v>
      </c>
      <c r="CN81" s="9" t="e">
        <f t="shared" ca="1" si="66"/>
        <v>#N/A</v>
      </c>
      <c r="CO81" s="9" t="e">
        <f t="shared" ca="1" si="66"/>
        <v>#N/A</v>
      </c>
      <c r="CP81" s="9" t="e">
        <f t="shared" ca="1" si="66"/>
        <v>#N/A</v>
      </c>
      <c r="CQ81" s="9" t="e">
        <f t="shared" ca="1" si="66"/>
        <v>#N/A</v>
      </c>
      <c r="CR81" s="9" t="e">
        <f t="shared" ca="1" si="66"/>
        <v>#N/A</v>
      </c>
      <c r="CS81" s="9" t="e">
        <f t="shared" ca="1" si="66"/>
        <v>#N/A</v>
      </c>
      <c r="CT81" s="9" t="e">
        <f t="shared" ca="1" si="66"/>
        <v>#N/A</v>
      </c>
      <c r="CU81" s="9" t="e">
        <f t="shared" ca="1" si="66"/>
        <v>#N/A</v>
      </c>
      <c r="CV81" s="9" t="e">
        <f t="shared" ca="1" si="66"/>
        <v>#N/A</v>
      </c>
      <c r="CW81" s="9" t="e">
        <f t="shared" ca="1" si="66"/>
        <v>#N/A</v>
      </c>
      <c r="CX81" s="9" t="e">
        <f t="shared" ca="1" si="66"/>
        <v>#N/A</v>
      </c>
      <c r="CY81" s="9" t="e">
        <f t="shared" ca="1" si="66"/>
        <v>#N/A</v>
      </c>
      <c r="CZ81" s="9" t="e">
        <f t="shared" ca="1" si="66"/>
        <v>#N/A</v>
      </c>
      <c r="DA81" s="9" t="e">
        <f t="shared" ca="1" si="66"/>
        <v>#N/A</v>
      </c>
      <c r="DB81" s="9" t="e">
        <f t="shared" ca="1" si="66"/>
        <v>#N/A</v>
      </c>
      <c r="DC81" s="9" t="e">
        <f t="shared" ca="1" si="66"/>
        <v>#N/A</v>
      </c>
      <c r="DD81" s="9" t="e">
        <f t="shared" ca="1" si="66"/>
        <v>#N/A</v>
      </c>
      <c r="DE81" s="9" t="e">
        <f t="shared" ca="1" si="66"/>
        <v>#N/A</v>
      </c>
      <c r="DF81" s="9" t="e">
        <f t="shared" ca="1" si="66"/>
        <v>#N/A</v>
      </c>
      <c r="DG81" s="9" t="e">
        <f t="shared" ca="1" si="66"/>
        <v>#N/A</v>
      </c>
      <c r="DH81" s="9" t="e">
        <f t="shared" ca="1" si="66"/>
        <v>#N/A</v>
      </c>
      <c r="DI81" s="9" t="e">
        <f t="shared" ca="1" si="66"/>
        <v>#N/A</v>
      </c>
      <c r="DJ81" s="9" t="e">
        <f t="shared" ca="1" si="66"/>
        <v>#N/A</v>
      </c>
      <c r="DK81" s="9" t="e">
        <f t="shared" ca="1" si="66"/>
        <v>#N/A</v>
      </c>
      <c r="DL81" s="9" t="e">
        <f t="shared" ca="1" si="66"/>
        <v>#N/A</v>
      </c>
      <c r="DM81" s="9" t="e">
        <f t="shared" ca="1" si="66"/>
        <v>#N/A</v>
      </c>
      <c r="DN81" s="9" t="e">
        <f t="shared" ca="1" si="66"/>
        <v>#N/A</v>
      </c>
      <c r="DO81" s="9" t="e">
        <f t="shared" ca="1" si="66"/>
        <v>#N/A</v>
      </c>
      <c r="DP81" s="9" t="e">
        <f t="shared" ca="1" si="66"/>
        <v>#N/A</v>
      </c>
      <c r="DQ81" s="9" t="e">
        <f t="shared" ca="1" si="66"/>
        <v>#N/A</v>
      </c>
      <c r="DR81" s="9" t="e">
        <f t="shared" ca="1" si="66"/>
        <v>#N/A</v>
      </c>
      <c r="DS81" s="9" t="e">
        <f t="shared" ca="1" si="66"/>
        <v>#N/A</v>
      </c>
      <c r="DT81" s="9" t="e">
        <f t="shared" ca="1" si="66"/>
        <v>#N/A</v>
      </c>
      <c r="DU81" s="9" t="e">
        <f t="shared" ca="1" si="66"/>
        <v>#N/A</v>
      </c>
      <c r="DV81" s="9" t="e">
        <f t="shared" ca="1" si="66"/>
        <v>#N/A</v>
      </c>
      <c r="DW81" s="9" t="e">
        <f t="shared" ca="1" si="66"/>
        <v>#N/A</v>
      </c>
      <c r="DX81" s="9" t="e">
        <f t="shared" ca="1" si="66"/>
        <v>#N/A</v>
      </c>
      <c r="DY81" s="9" t="e">
        <f t="shared" ca="1" si="66"/>
        <v>#N/A</v>
      </c>
      <c r="DZ81" s="9" t="e">
        <f t="shared" ca="1" si="66"/>
        <v>#N/A</v>
      </c>
      <c r="EA81" s="9" t="e">
        <f t="shared" ca="1" si="66"/>
        <v>#N/A</v>
      </c>
      <c r="EB81" s="9" t="e">
        <f t="shared" ca="1" si="66"/>
        <v>#N/A</v>
      </c>
      <c r="EC81" s="9" t="e">
        <f ca="1">IF(AND(EC74&lt;TODAY(),EC74&gt;TODAY()-15),EC76,NA())</f>
        <v>#N/A</v>
      </c>
      <c r="ED81" s="9" t="e">
        <f ca="1">IF(AND(ED74&lt;TODAY(),ED74&gt;TODAY()-15),ED76,NA())</f>
        <v>#N/A</v>
      </c>
      <c r="EE81" s="9">
        <f ca="1">IF(AND(EE74&lt;TODAY(),EE74&gt;TODAY()-14),ED81+1,0)</f>
        <v>0</v>
      </c>
    </row>
    <row r="82" spans="1:137">
      <c r="B82" t="str">
        <f>$B$5&amp;" Trend last 14 days"</f>
        <v>Italy Trend last 14 days</v>
      </c>
      <c r="C82" s="64"/>
      <c r="D82" s="64" t="e">
        <f t="shared" ref="D82:AI82" ca="1" si="67">IF(D81&lt;&gt;0,TREND(DeadTrendData1,DeadTrendDate1,D74),0)</f>
        <v>#N/A</v>
      </c>
      <c r="E82" s="64" t="e">
        <f t="shared" ca="1" si="67"/>
        <v>#N/A</v>
      </c>
      <c r="F82" s="64" t="e">
        <f t="shared" ca="1" si="67"/>
        <v>#N/A</v>
      </c>
      <c r="G82" s="64" t="e">
        <f t="shared" ca="1" si="67"/>
        <v>#N/A</v>
      </c>
      <c r="H82" s="64" t="e">
        <f t="shared" ca="1" si="67"/>
        <v>#N/A</v>
      </c>
      <c r="I82" s="64" t="e">
        <f t="shared" ca="1" si="67"/>
        <v>#N/A</v>
      </c>
      <c r="J82" s="64" t="e">
        <f t="shared" ca="1" si="67"/>
        <v>#N/A</v>
      </c>
      <c r="K82" s="64" t="e">
        <f t="shared" ca="1" si="67"/>
        <v>#N/A</v>
      </c>
      <c r="L82" s="64" t="e">
        <f t="shared" ca="1" si="67"/>
        <v>#N/A</v>
      </c>
      <c r="M82" s="64" t="e">
        <f t="shared" ca="1" si="67"/>
        <v>#N/A</v>
      </c>
      <c r="N82" s="64" t="e">
        <f t="shared" ca="1" si="67"/>
        <v>#N/A</v>
      </c>
      <c r="O82" s="64" t="e">
        <f t="shared" ca="1" si="67"/>
        <v>#N/A</v>
      </c>
      <c r="P82" s="64" t="e">
        <f t="shared" ca="1" si="67"/>
        <v>#N/A</v>
      </c>
      <c r="Q82" s="64" t="e">
        <f t="shared" ca="1" si="67"/>
        <v>#N/A</v>
      </c>
      <c r="R82" s="64" t="e">
        <f t="shared" ca="1" si="67"/>
        <v>#N/A</v>
      </c>
      <c r="S82" s="64" t="e">
        <f t="shared" ca="1" si="67"/>
        <v>#N/A</v>
      </c>
      <c r="T82" s="64" t="e">
        <f t="shared" ca="1" si="67"/>
        <v>#N/A</v>
      </c>
      <c r="U82" s="64" t="e">
        <f t="shared" ca="1" si="67"/>
        <v>#N/A</v>
      </c>
      <c r="V82" s="64" t="e">
        <f t="shared" ca="1" si="67"/>
        <v>#N/A</v>
      </c>
      <c r="W82" s="64" t="e">
        <f t="shared" ca="1" si="67"/>
        <v>#N/A</v>
      </c>
      <c r="X82" s="64" t="e">
        <f t="shared" ca="1" si="67"/>
        <v>#N/A</v>
      </c>
      <c r="Y82" s="64" t="e">
        <f t="shared" ca="1" si="67"/>
        <v>#N/A</v>
      </c>
      <c r="Z82" s="64" t="e">
        <f t="shared" ca="1" si="67"/>
        <v>#N/A</v>
      </c>
      <c r="AA82" s="64" t="e">
        <f t="shared" ca="1" si="67"/>
        <v>#N/A</v>
      </c>
      <c r="AB82" s="64" t="e">
        <f t="shared" ca="1" si="67"/>
        <v>#N/A</v>
      </c>
      <c r="AC82" s="64" t="e">
        <f t="shared" ca="1" si="67"/>
        <v>#N/A</v>
      </c>
      <c r="AD82" s="64" t="e">
        <f t="shared" ca="1" si="67"/>
        <v>#N/A</v>
      </c>
      <c r="AE82" s="64" t="e">
        <f t="shared" ca="1" si="67"/>
        <v>#N/A</v>
      </c>
      <c r="AF82" s="64" t="e">
        <f t="shared" ca="1" si="67"/>
        <v>#N/A</v>
      </c>
      <c r="AG82" s="64" t="e">
        <f t="shared" ca="1" si="67"/>
        <v>#N/A</v>
      </c>
      <c r="AH82" s="64" t="e">
        <f t="shared" ca="1" si="67"/>
        <v>#N/A</v>
      </c>
      <c r="AI82" s="64" t="e">
        <f t="shared" ca="1" si="67"/>
        <v>#N/A</v>
      </c>
      <c r="AJ82" s="64" t="e">
        <f t="shared" ref="AJ82:CU82" ca="1" si="68">IF(AJ81&lt;&gt;0,TREND(DeadTrendData1,DeadTrendDate1,AJ74),0)</f>
        <v>#N/A</v>
      </c>
      <c r="AK82" s="64" t="e">
        <f t="shared" ca="1" si="68"/>
        <v>#N/A</v>
      </c>
      <c r="AL82" s="64" t="e">
        <f t="shared" ca="1" si="68"/>
        <v>#N/A</v>
      </c>
      <c r="AM82" s="64" t="e">
        <f t="shared" ca="1" si="68"/>
        <v>#N/A</v>
      </c>
      <c r="AN82" s="64" t="e">
        <f t="shared" ca="1" si="68"/>
        <v>#N/A</v>
      </c>
      <c r="AO82" s="64" t="e">
        <f t="shared" ca="1" si="68"/>
        <v>#N/A</v>
      </c>
      <c r="AP82" s="64" t="e">
        <f t="shared" ca="1" si="68"/>
        <v>#N/A</v>
      </c>
      <c r="AQ82" s="64" t="e">
        <f t="shared" ca="1" si="68"/>
        <v>#N/A</v>
      </c>
      <c r="AR82" s="64" t="e">
        <f t="shared" ca="1" si="68"/>
        <v>#N/A</v>
      </c>
      <c r="AS82" s="64">
        <f t="shared" ca="1" si="68"/>
        <v>333.14285714289872</v>
      </c>
      <c r="AT82" s="64">
        <f t="shared" ca="1" si="68"/>
        <v>325.9670329670771</v>
      </c>
      <c r="AU82" s="64">
        <f t="shared" ca="1" si="68"/>
        <v>318.79120879125549</v>
      </c>
      <c r="AV82" s="64">
        <f t="shared" ca="1" si="68"/>
        <v>311.61538461543387</v>
      </c>
      <c r="AW82" s="64">
        <f t="shared" ca="1" si="68"/>
        <v>304.43956043961225</v>
      </c>
      <c r="AX82" s="64">
        <f t="shared" ca="1" si="68"/>
        <v>297.26373626379063</v>
      </c>
      <c r="AY82" s="64">
        <f t="shared" ca="1" si="68"/>
        <v>290.08791208791081</v>
      </c>
      <c r="AZ82" s="64">
        <f t="shared" ca="1" si="68"/>
        <v>282.91208791208919</v>
      </c>
      <c r="BA82" s="64">
        <f t="shared" ca="1" si="68"/>
        <v>275.73626373626757</v>
      </c>
      <c r="BB82" s="64">
        <f t="shared" ca="1" si="68"/>
        <v>268.56043956044596</v>
      </c>
      <c r="BC82" s="64">
        <f t="shared" ca="1" si="68"/>
        <v>261.38461538462434</v>
      </c>
      <c r="BD82" s="64">
        <f t="shared" ca="1" si="68"/>
        <v>254.20879120880272</v>
      </c>
      <c r="BE82" s="64">
        <f t="shared" ca="1" si="68"/>
        <v>247.03296703298111</v>
      </c>
      <c r="BF82" s="64">
        <f t="shared" ca="1" si="68"/>
        <v>239.85714285715949</v>
      </c>
      <c r="BG82" s="64" t="e">
        <f t="shared" ca="1" si="68"/>
        <v>#N/A</v>
      </c>
      <c r="BH82" s="64" t="e">
        <f t="shared" ca="1" si="68"/>
        <v>#N/A</v>
      </c>
      <c r="BI82" s="64" t="e">
        <f t="shared" ca="1" si="68"/>
        <v>#N/A</v>
      </c>
      <c r="BJ82" s="64" t="e">
        <f t="shared" ca="1" si="68"/>
        <v>#N/A</v>
      </c>
      <c r="BK82" s="64" t="e">
        <f t="shared" ca="1" si="68"/>
        <v>#N/A</v>
      </c>
      <c r="BL82" s="64" t="e">
        <f t="shared" ca="1" si="68"/>
        <v>#N/A</v>
      </c>
      <c r="BM82" s="64" t="e">
        <f t="shared" ca="1" si="68"/>
        <v>#N/A</v>
      </c>
      <c r="BN82" s="64" t="e">
        <f t="shared" ca="1" si="68"/>
        <v>#N/A</v>
      </c>
      <c r="BO82" s="64" t="e">
        <f t="shared" ca="1" si="68"/>
        <v>#N/A</v>
      </c>
      <c r="BP82" s="64" t="e">
        <f t="shared" ca="1" si="68"/>
        <v>#N/A</v>
      </c>
      <c r="BQ82" s="64" t="e">
        <f t="shared" ca="1" si="68"/>
        <v>#N/A</v>
      </c>
      <c r="BR82" s="64" t="e">
        <f t="shared" ca="1" si="68"/>
        <v>#N/A</v>
      </c>
      <c r="BS82" s="64" t="e">
        <f t="shared" ca="1" si="68"/>
        <v>#N/A</v>
      </c>
      <c r="BT82" s="64" t="e">
        <f t="shared" ca="1" si="68"/>
        <v>#N/A</v>
      </c>
      <c r="BU82" s="64" t="e">
        <f t="shared" ca="1" si="68"/>
        <v>#N/A</v>
      </c>
      <c r="BV82" s="64" t="e">
        <f t="shared" ca="1" si="68"/>
        <v>#N/A</v>
      </c>
      <c r="BW82" s="64" t="e">
        <f t="shared" ca="1" si="68"/>
        <v>#N/A</v>
      </c>
      <c r="BX82" s="64" t="e">
        <f t="shared" ca="1" si="68"/>
        <v>#N/A</v>
      </c>
      <c r="BY82" s="64" t="e">
        <f t="shared" ca="1" si="68"/>
        <v>#N/A</v>
      </c>
      <c r="BZ82" s="64" t="e">
        <f t="shared" ca="1" si="68"/>
        <v>#N/A</v>
      </c>
      <c r="CA82" s="64" t="e">
        <f t="shared" ca="1" si="68"/>
        <v>#N/A</v>
      </c>
      <c r="CB82" s="64" t="e">
        <f t="shared" ca="1" si="68"/>
        <v>#N/A</v>
      </c>
      <c r="CC82" s="64" t="e">
        <f t="shared" ca="1" si="68"/>
        <v>#N/A</v>
      </c>
      <c r="CD82" s="64" t="e">
        <f t="shared" ca="1" si="68"/>
        <v>#N/A</v>
      </c>
      <c r="CE82" s="64" t="e">
        <f t="shared" ca="1" si="68"/>
        <v>#N/A</v>
      </c>
      <c r="CF82" s="64" t="e">
        <f t="shared" ca="1" si="68"/>
        <v>#N/A</v>
      </c>
      <c r="CG82" s="64" t="e">
        <f t="shared" ca="1" si="68"/>
        <v>#N/A</v>
      </c>
      <c r="CH82" s="64" t="e">
        <f t="shared" ca="1" si="68"/>
        <v>#N/A</v>
      </c>
      <c r="CI82" s="64" t="e">
        <f t="shared" ca="1" si="68"/>
        <v>#N/A</v>
      </c>
      <c r="CJ82" s="64" t="e">
        <f t="shared" ca="1" si="68"/>
        <v>#N/A</v>
      </c>
      <c r="CK82" s="64" t="e">
        <f t="shared" ca="1" si="68"/>
        <v>#N/A</v>
      </c>
      <c r="CL82" s="64" t="e">
        <f t="shared" ca="1" si="68"/>
        <v>#N/A</v>
      </c>
      <c r="CM82" s="64" t="e">
        <f t="shared" ca="1" si="68"/>
        <v>#N/A</v>
      </c>
      <c r="CN82" s="64" t="e">
        <f t="shared" ca="1" si="68"/>
        <v>#N/A</v>
      </c>
      <c r="CO82" s="64" t="e">
        <f t="shared" ca="1" si="68"/>
        <v>#N/A</v>
      </c>
      <c r="CP82" s="64" t="e">
        <f t="shared" ca="1" si="68"/>
        <v>#N/A</v>
      </c>
      <c r="CQ82" s="64" t="e">
        <f t="shared" ca="1" si="68"/>
        <v>#N/A</v>
      </c>
      <c r="CR82" s="64" t="e">
        <f t="shared" ca="1" si="68"/>
        <v>#N/A</v>
      </c>
      <c r="CS82" s="64" t="e">
        <f t="shared" ca="1" si="68"/>
        <v>#N/A</v>
      </c>
      <c r="CT82" s="64" t="e">
        <f t="shared" ca="1" si="68"/>
        <v>#N/A</v>
      </c>
      <c r="CU82" s="64" t="e">
        <f t="shared" ca="1" si="68"/>
        <v>#N/A</v>
      </c>
      <c r="CV82" s="64" t="e">
        <f t="shared" ref="CV82:EE82" ca="1" si="69">IF(CV81&lt;&gt;0,TREND(DeadTrendData1,DeadTrendDate1,CV74),0)</f>
        <v>#N/A</v>
      </c>
      <c r="CW82" s="64" t="e">
        <f t="shared" ca="1" si="69"/>
        <v>#N/A</v>
      </c>
      <c r="CX82" s="64" t="e">
        <f t="shared" ca="1" si="69"/>
        <v>#N/A</v>
      </c>
      <c r="CY82" s="64" t="e">
        <f t="shared" ca="1" si="69"/>
        <v>#N/A</v>
      </c>
      <c r="CZ82" s="64" t="e">
        <f t="shared" ca="1" si="69"/>
        <v>#N/A</v>
      </c>
      <c r="DA82" s="64" t="e">
        <f t="shared" ca="1" si="69"/>
        <v>#N/A</v>
      </c>
      <c r="DB82" s="64" t="e">
        <f t="shared" ca="1" si="69"/>
        <v>#N/A</v>
      </c>
      <c r="DC82" s="64" t="e">
        <f t="shared" ca="1" si="69"/>
        <v>#N/A</v>
      </c>
      <c r="DD82" s="64" t="e">
        <f t="shared" ca="1" si="69"/>
        <v>#N/A</v>
      </c>
      <c r="DE82" s="64" t="e">
        <f t="shared" ca="1" si="69"/>
        <v>#N/A</v>
      </c>
      <c r="DF82" s="64" t="e">
        <f t="shared" ca="1" si="69"/>
        <v>#N/A</v>
      </c>
      <c r="DG82" s="64" t="e">
        <f t="shared" ca="1" si="69"/>
        <v>#N/A</v>
      </c>
      <c r="DH82" s="64" t="e">
        <f t="shared" ca="1" si="69"/>
        <v>#N/A</v>
      </c>
      <c r="DI82" s="64" t="e">
        <f t="shared" ca="1" si="69"/>
        <v>#N/A</v>
      </c>
      <c r="DJ82" s="64" t="e">
        <f t="shared" ca="1" si="69"/>
        <v>#N/A</v>
      </c>
      <c r="DK82" s="64" t="e">
        <f t="shared" ca="1" si="69"/>
        <v>#N/A</v>
      </c>
      <c r="DL82" s="64" t="e">
        <f t="shared" ca="1" si="69"/>
        <v>#N/A</v>
      </c>
      <c r="DM82" s="64" t="e">
        <f t="shared" ca="1" si="69"/>
        <v>#N/A</v>
      </c>
      <c r="DN82" s="64" t="e">
        <f t="shared" ca="1" si="69"/>
        <v>#N/A</v>
      </c>
      <c r="DO82" s="64" t="e">
        <f t="shared" ca="1" si="69"/>
        <v>#N/A</v>
      </c>
      <c r="DP82" s="64" t="e">
        <f t="shared" ca="1" si="69"/>
        <v>#N/A</v>
      </c>
      <c r="DQ82" s="64" t="e">
        <f t="shared" ca="1" si="69"/>
        <v>#N/A</v>
      </c>
      <c r="DR82" s="64" t="e">
        <f t="shared" ca="1" si="69"/>
        <v>#N/A</v>
      </c>
      <c r="DS82" s="64" t="e">
        <f t="shared" ca="1" si="69"/>
        <v>#N/A</v>
      </c>
      <c r="DT82" s="64" t="e">
        <f t="shared" ca="1" si="69"/>
        <v>#N/A</v>
      </c>
      <c r="DU82" s="64" t="e">
        <f t="shared" ca="1" si="69"/>
        <v>#N/A</v>
      </c>
      <c r="DV82" s="64" t="e">
        <f t="shared" ca="1" si="69"/>
        <v>#N/A</v>
      </c>
      <c r="DW82" s="64" t="e">
        <f t="shared" ca="1" si="69"/>
        <v>#N/A</v>
      </c>
      <c r="DX82" s="64" t="e">
        <f t="shared" ca="1" si="69"/>
        <v>#N/A</v>
      </c>
      <c r="DY82" s="64" t="e">
        <f t="shared" ca="1" si="69"/>
        <v>#N/A</v>
      </c>
      <c r="DZ82" s="64" t="e">
        <f t="shared" ca="1" si="69"/>
        <v>#N/A</v>
      </c>
      <c r="EA82" s="64" t="e">
        <f t="shared" ca="1" si="69"/>
        <v>#N/A</v>
      </c>
      <c r="EB82" s="64" t="e">
        <f t="shared" ca="1" si="69"/>
        <v>#N/A</v>
      </c>
      <c r="EC82" s="64" t="e">
        <f t="shared" ca="1" si="69"/>
        <v>#N/A</v>
      </c>
      <c r="ED82" s="64" t="e">
        <f t="shared" ca="1" si="69"/>
        <v>#N/A</v>
      </c>
      <c r="EE82" s="64">
        <f t="shared" ca="1" si="69"/>
        <v>0</v>
      </c>
      <c r="EF82" s="64">
        <f>IF(EF81&lt;&gt;0,TREND(CV81:HW81,CV74:HW74,EF74:EF74),0)</f>
        <v>0</v>
      </c>
      <c r="EG82" s="64">
        <f>IF(EG81&lt;&gt;0,TREND(CW81:HX81,CW74:HX74,EG74:EG74),0)</f>
        <v>0</v>
      </c>
    </row>
    <row r="83" spans="1:137">
      <c r="B83" t="s">
        <v>631</v>
      </c>
      <c r="C83" s="11">
        <f>$C$1-C84</f>
        <v>43947</v>
      </c>
      <c r="D83" s="11">
        <f>C83+1</f>
        <v>43948</v>
      </c>
      <c r="E83" s="11">
        <f t="shared" ref="E83:P83" si="70">D83+1</f>
        <v>43949</v>
      </c>
      <c r="F83" s="11">
        <f t="shared" si="70"/>
        <v>43950</v>
      </c>
      <c r="G83" s="11">
        <f t="shared" si="70"/>
        <v>43951</v>
      </c>
      <c r="H83" s="11">
        <f t="shared" si="70"/>
        <v>43952</v>
      </c>
      <c r="I83" s="11">
        <f t="shared" si="70"/>
        <v>43953</v>
      </c>
      <c r="J83" s="11">
        <f t="shared" si="70"/>
        <v>43954</v>
      </c>
      <c r="K83" s="11">
        <f t="shared" si="70"/>
        <v>43955</v>
      </c>
      <c r="L83" s="11">
        <f t="shared" si="70"/>
        <v>43956</v>
      </c>
      <c r="M83" s="11">
        <f t="shared" si="70"/>
        <v>43957</v>
      </c>
      <c r="N83" s="11">
        <f t="shared" si="70"/>
        <v>43958</v>
      </c>
      <c r="O83" s="11">
        <f t="shared" si="70"/>
        <v>43959</v>
      </c>
      <c r="P83" s="11">
        <f t="shared" si="70"/>
        <v>43960</v>
      </c>
      <c r="AM83" s="13"/>
      <c r="EE83">
        <v>1</v>
      </c>
    </row>
    <row r="84" spans="1:137">
      <c r="B84" t="s">
        <v>632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5"/>
      <c r="AO84" s="35"/>
      <c r="AP84" t="s">
        <v>630</v>
      </c>
      <c r="EE84">
        <v>1</v>
      </c>
    </row>
    <row r="85" spans="1:137">
      <c r="B85" t="s">
        <v>633</v>
      </c>
      <c r="C85">
        <f>HLOOKUP(C83,C74:EE80,3)</f>
        <v>260</v>
      </c>
      <c r="D85">
        <f t="shared" ref="D85:P85" si="72">HLOOKUP(D83,D74:EF80,3)</f>
        <v>333</v>
      </c>
      <c r="E85">
        <f t="shared" si="72"/>
        <v>382</v>
      </c>
      <c r="F85">
        <f t="shared" si="72"/>
        <v>323</v>
      </c>
      <c r="G85">
        <f t="shared" si="72"/>
        <v>285</v>
      </c>
      <c r="H85">
        <f t="shared" si="72"/>
        <v>269</v>
      </c>
      <c r="I85">
        <f t="shared" si="72"/>
        <v>474</v>
      </c>
      <c r="J85">
        <f t="shared" si="72"/>
        <v>174</v>
      </c>
      <c r="K85">
        <f t="shared" si="72"/>
        <v>195</v>
      </c>
      <c r="L85">
        <f t="shared" si="72"/>
        <v>236</v>
      </c>
      <c r="M85">
        <f t="shared" si="72"/>
        <v>369</v>
      </c>
      <c r="N85">
        <f t="shared" si="72"/>
        <v>274</v>
      </c>
      <c r="O85">
        <f t="shared" si="72"/>
        <v>243</v>
      </c>
      <c r="P85">
        <f t="shared" si="72"/>
        <v>194</v>
      </c>
      <c r="AP85" t="e">
        <f ca="1">INDIRECT("b"&amp;AM81)</f>
        <v>#N/A</v>
      </c>
      <c r="AS85" s="11" t="e">
        <f ca="1">INDIRECT(AS96)</f>
        <v>#REF!</v>
      </c>
    </row>
    <row r="87" spans="1:137">
      <c r="A87" s="59" t="s">
        <v>660</v>
      </c>
      <c r="B87" t="s">
        <v>661</v>
      </c>
      <c r="C87">
        <f t="shared" ref="C87:L87" si="73">C56</f>
        <v>0</v>
      </c>
      <c r="D87">
        <f t="shared" si="73"/>
        <v>3233</v>
      </c>
      <c r="E87">
        <f t="shared" si="73"/>
        <v>3526</v>
      </c>
      <c r="F87">
        <f t="shared" si="73"/>
        <v>4207</v>
      </c>
      <c r="G87">
        <f t="shared" si="73"/>
        <v>5322</v>
      </c>
      <c r="H87">
        <f t="shared" si="73"/>
        <v>5986</v>
      </c>
      <c r="I87">
        <f t="shared" si="73"/>
        <v>6557</v>
      </c>
      <c r="J87">
        <f t="shared" si="73"/>
        <v>5560</v>
      </c>
      <c r="K87">
        <f t="shared" si="73"/>
        <v>4789</v>
      </c>
      <c r="L87">
        <f t="shared" si="73"/>
        <v>5249</v>
      </c>
      <c r="M87">
        <f t="shared" ref="M87:X87" si="74">M56</f>
        <v>5210</v>
      </c>
      <c r="N87">
        <f t="shared" si="74"/>
        <v>6203</v>
      </c>
      <c r="O87">
        <f t="shared" si="74"/>
        <v>5909</v>
      </c>
      <c r="P87">
        <f t="shared" si="74"/>
        <v>5974</v>
      </c>
      <c r="Q87">
        <f t="shared" si="74"/>
        <v>5217</v>
      </c>
      <c r="R87">
        <f t="shared" si="74"/>
        <v>4050</v>
      </c>
      <c r="S87">
        <f t="shared" si="74"/>
        <v>4053</v>
      </c>
      <c r="T87">
        <f t="shared" si="74"/>
        <v>4782</v>
      </c>
      <c r="U87">
        <f t="shared" si="74"/>
        <v>4668</v>
      </c>
      <c r="V87">
        <f t="shared" si="74"/>
        <v>4585</v>
      </c>
      <c r="W87">
        <f t="shared" si="74"/>
        <v>4805</v>
      </c>
      <c r="X87">
        <f t="shared" si="74"/>
        <v>4316</v>
      </c>
      <c r="Y87">
        <f t="shared" ref="Y87:BN87" si="75">Y56</f>
        <v>3599</v>
      </c>
      <c r="Z87">
        <f t="shared" si="75"/>
        <v>3039</v>
      </c>
      <c r="AA87">
        <f t="shared" si="75"/>
        <v>3836</v>
      </c>
      <c r="AB87">
        <f t="shared" si="75"/>
        <v>4204</v>
      </c>
      <c r="AC87">
        <f t="shared" si="75"/>
        <v>3951</v>
      </c>
      <c r="AD87">
        <f t="shared" si="75"/>
        <v>4694</v>
      </c>
      <c r="AE87">
        <f t="shared" si="75"/>
        <v>4092</v>
      </c>
      <c r="AF87">
        <f t="shared" si="75"/>
        <v>3153</v>
      </c>
      <c r="AG87">
        <f t="shared" si="75"/>
        <v>2972</v>
      </c>
      <c r="AH87">
        <f t="shared" si="75"/>
        <v>2667</v>
      </c>
      <c r="AI87">
        <f t="shared" si="75"/>
        <v>3786</v>
      </c>
      <c r="AJ87">
        <f t="shared" si="75"/>
        <v>3493</v>
      </c>
      <c r="AK87">
        <f t="shared" si="75"/>
        <v>3491</v>
      </c>
      <c r="AL87">
        <f t="shared" si="75"/>
        <v>3047</v>
      </c>
      <c r="AM87">
        <f t="shared" si="75"/>
        <v>2256</v>
      </c>
      <c r="AN87">
        <f t="shared" si="75"/>
        <v>2729</v>
      </c>
      <c r="AO87">
        <f t="shared" si="75"/>
        <v>3370</v>
      </c>
      <c r="AP87">
        <f t="shared" si="75"/>
        <v>2646</v>
      </c>
      <c r="AQ87">
        <f t="shared" si="75"/>
        <v>3021</v>
      </c>
      <c r="AR87">
        <f t="shared" si="75"/>
        <v>2357</v>
      </c>
      <c r="AS87">
        <f t="shared" si="75"/>
        <v>2324</v>
      </c>
      <c r="AT87">
        <f t="shared" si="75"/>
        <v>1739</v>
      </c>
      <c r="AU87">
        <f t="shared" si="75"/>
        <v>2091</v>
      </c>
      <c r="AV87">
        <f t="shared" si="75"/>
        <v>2086</v>
      </c>
      <c r="AW87">
        <f t="shared" si="75"/>
        <v>1872</v>
      </c>
      <c r="AX87">
        <f t="shared" si="75"/>
        <v>1965</v>
      </c>
      <c r="AY87">
        <f t="shared" si="75"/>
        <v>1900</v>
      </c>
      <c r="AZ87">
        <f t="shared" si="75"/>
        <v>1389</v>
      </c>
      <c r="BA87">
        <f t="shared" si="75"/>
        <v>1221</v>
      </c>
      <c r="BB87">
        <f t="shared" si="75"/>
        <v>1075</v>
      </c>
      <c r="BC87">
        <f t="shared" si="75"/>
        <v>1444</v>
      </c>
      <c r="BD87">
        <f t="shared" si="75"/>
        <v>1401</v>
      </c>
      <c r="BE87">
        <f t="shared" si="75"/>
        <v>1327</v>
      </c>
      <c r="BF87">
        <f t="shared" si="75"/>
        <v>1083</v>
      </c>
      <c r="BG87" t="e">
        <f t="shared" si="75"/>
        <v>#N/A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5">
        <f>INDEX($C55:$ED55,COLUMN()-$A$88)-M69-M70</f>
        <v>17372</v>
      </c>
      <c r="N88" s="35">
        <f t="shared" ref="N88:BN88" si="76">INDEX($C55:$ED55,COLUMN()-$A$88)-N69-N70</f>
        <v>18808</v>
      </c>
      <c r="O88" s="35">
        <f t="shared" si="76"/>
        <v>21357</v>
      </c>
      <c r="P88" s="35">
        <f t="shared" si="76"/>
        <v>23251</v>
      </c>
      <c r="Q88" s="35">
        <f t="shared" si="76"/>
        <v>28573</v>
      </c>
      <c r="R88" s="35">
        <f t="shared" si="76"/>
        <v>29361</v>
      </c>
      <c r="S88" s="35">
        <f t="shared" si="76"/>
        <v>32421</v>
      </c>
      <c r="T88" s="35">
        <f t="shared" si="76"/>
        <v>34391</v>
      </c>
      <c r="U88" s="35">
        <f t="shared" si="76"/>
        <v>35947</v>
      </c>
      <c r="V88" s="35">
        <f t="shared" si="76"/>
        <v>37670</v>
      </c>
      <c r="W88" s="35">
        <f t="shared" si="76"/>
        <v>38673</v>
      </c>
      <c r="X88" s="35">
        <f t="shared" si="76"/>
        <v>39554</v>
      </c>
      <c r="Y88" s="35">
        <f t="shared" si="76"/>
        <v>39477</v>
      </c>
      <c r="Z88" s="35">
        <f t="shared" si="76"/>
        <v>38894</v>
      </c>
      <c r="AA88" s="35">
        <f t="shared" si="76"/>
        <v>38551</v>
      </c>
      <c r="AB88" s="35">
        <f t="shared" si="76"/>
        <v>37812</v>
      </c>
      <c r="AC88" s="35">
        <f t="shared" si="76"/>
        <v>36616</v>
      </c>
      <c r="AD88" s="35">
        <f t="shared" si="76"/>
        <v>36188</v>
      </c>
      <c r="AE88" s="35">
        <f t="shared" si="76"/>
        <v>34653</v>
      </c>
      <c r="AF88" s="35">
        <f t="shared" si="76"/>
        <v>33329</v>
      </c>
      <c r="AG88" s="35">
        <f t="shared" si="76"/>
        <v>32160</v>
      </c>
      <c r="AH88" s="35">
        <f t="shared" si="76"/>
        <v>31259</v>
      </c>
      <c r="AI88" s="35">
        <f t="shared" si="76"/>
        <v>30808</v>
      </c>
      <c r="AJ88" s="35">
        <f t="shared" si="76"/>
        <v>29794</v>
      </c>
      <c r="AK88" s="35">
        <f t="shared" si="76"/>
        <v>28848</v>
      </c>
      <c r="AL88" s="35">
        <f t="shared" si="76"/>
        <v>28384</v>
      </c>
      <c r="AM88" s="35">
        <f t="shared" si="76"/>
        <v>27750</v>
      </c>
      <c r="AN88" s="35">
        <f t="shared" si="76"/>
        <v>27639</v>
      </c>
      <c r="AO88" s="35">
        <f t="shared" si="76"/>
        <v>27415</v>
      </c>
      <c r="AP88" s="35">
        <f t="shared" si="76"/>
        <v>26969</v>
      </c>
      <c r="AQ88" s="35">
        <f t="shared" si="76"/>
        <v>26902</v>
      </c>
      <c r="AR88" s="35">
        <f t="shared" si="76"/>
        <v>25733</v>
      </c>
      <c r="AS88" s="35">
        <f t="shared" si="76"/>
        <v>25315</v>
      </c>
      <c r="AT88" s="35">
        <f t="shared" si="76"/>
        <v>24857</v>
      </c>
      <c r="AU88" s="35">
        <f t="shared" si="76"/>
        <v>23654</v>
      </c>
      <c r="AV88" s="35">
        <f t="shared" si="76"/>
        <v>22609</v>
      </c>
      <c r="AW88" s="35">
        <f t="shared" si="76"/>
        <v>21712</v>
      </c>
      <c r="AX88" s="35">
        <f t="shared" si="76"/>
        <v>21469</v>
      </c>
      <c r="AY88" s="35">
        <f t="shared" si="76"/>
        <v>22172</v>
      </c>
      <c r="AZ88" s="35">
        <f t="shared" si="76"/>
        <v>21032</v>
      </c>
      <c r="BA88" s="35">
        <f t="shared" si="76"/>
        <v>20560</v>
      </c>
      <c r="BB88" s="35">
        <f t="shared" si="76"/>
        <v>19426</v>
      </c>
      <c r="BC88" s="35">
        <f t="shared" si="76"/>
        <v>18703</v>
      </c>
      <c r="BD88" s="35">
        <f t="shared" si="76"/>
        <v>18186</v>
      </c>
      <c r="BE88" s="35">
        <f t="shared" si="76"/>
        <v>17548</v>
      </c>
      <c r="BF88" s="35">
        <f t="shared" si="76"/>
        <v>16264</v>
      </c>
      <c r="BG88" s="35" t="e">
        <f t="shared" si="76"/>
        <v>#N/A</v>
      </c>
      <c r="BH88" s="35" t="e">
        <f t="shared" si="76"/>
        <v>#N/A</v>
      </c>
      <c r="BI88" s="35" t="e">
        <f t="shared" si="76"/>
        <v>#N/A</v>
      </c>
      <c r="BJ88" s="35" t="e">
        <f t="shared" si="76"/>
        <v>#N/A</v>
      </c>
      <c r="BK88" s="35" t="e">
        <f t="shared" si="76"/>
        <v>#N/A</v>
      </c>
      <c r="BL88" s="35" t="e">
        <f t="shared" si="76"/>
        <v>#N/A</v>
      </c>
      <c r="BM88" s="35" t="e">
        <f t="shared" si="76"/>
        <v>#N/A</v>
      </c>
      <c r="BN88" s="35" t="e">
        <f t="shared" si="76"/>
        <v>#N/A</v>
      </c>
    </row>
    <row r="89" spans="1:137">
      <c r="B89" t="s">
        <v>662</v>
      </c>
      <c r="M89">
        <f t="shared" ref="M89:T89" si="77">M88/20</f>
        <v>868.6</v>
      </c>
      <c r="N89">
        <f t="shared" si="77"/>
        <v>940.4</v>
      </c>
      <c r="O89">
        <f t="shared" si="77"/>
        <v>1067.8499999999999</v>
      </c>
      <c r="P89">
        <f t="shared" si="77"/>
        <v>1162.55</v>
      </c>
      <c r="Q89">
        <f t="shared" si="77"/>
        <v>1428.65</v>
      </c>
      <c r="R89">
        <f t="shared" si="77"/>
        <v>1468.05</v>
      </c>
      <c r="S89">
        <f t="shared" si="77"/>
        <v>1621.05</v>
      </c>
      <c r="T89">
        <f t="shared" si="77"/>
        <v>1719.55</v>
      </c>
      <c r="U89">
        <f>U88/20</f>
        <v>1797.35</v>
      </c>
      <c r="V89">
        <f>V88/20</f>
        <v>1883.5</v>
      </c>
      <c r="W89">
        <f>W88/20</f>
        <v>1933.65</v>
      </c>
      <c r="X89">
        <f>X88/20</f>
        <v>1977.7</v>
      </c>
      <c r="Y89">
        <f t="shared" ref="Y89:BN89" si="78">Y88/20</f>
        <v>1973.85</v>
      </c>
      <c r="Z89">
        <f t="shared" si="78"/>
        <v>1944.7</v>
      </c>
      <c r="AA89">
        <f t="shared" si="78"/>
        <v>1927.55</v>
      </c>
      <c r="AB89">
        <f t="shared" si="78"/>
        <v>1890.6</v>
      </c>
      <c r="AC89">
        <f t="shared" si="78"/>
        <v>1830.8</v>
      </c>
      <c r="AD89">
        <f t="shared" si="78"/>
        <v>1809.4</v>
      </c>
      <c r="AE89">
        <f t="shared" si="78"/>
        <v>1732.65</v>
      </c>
      <c r="AF89">
        <f t="shared" si="78"/>
        <v>1666.45</v>
      </c>
      <c r="AG89">
        <f t="shared" si="78"/>
        <v>1608</v>
      </c>
      <c r="AH89">
        <f t="shared" si="78"/>
        <v>1562.95</v>
      </c>
      <c r="AI89">
        <f t="shared" si="78"/>
        <v>1540.4</v>
      </c>
      <c r="AJ89">
        <f t="shared" si="78"/>
        <v>1489.7</v>
      </c>
      <c r="AK89">
        <f t="shared" si="78"/>
        <v>1442.4</v>
      </c>
      <c r="AL89">
        <f t="shared" si="78"/>
        <v>1419.2</v>
      </c>
      <c r="AM89">
        <f t="shared" si="78"/>
        <v>1387.5</v>
      </c>
      <c r="AN89">
        <f t="shared" si="78"/>
        <v>1381.95</v>
      </c>
      <c r="AO89">
        <f t="shared" si="78"/>
        <v>1370.75</v>
      </c>
      <c r="AP89">
        <f t="shared" si="78"/>
        <v>1348.45</v>
      </c>
      <c r="AQ89">
        <f t="shared" si="78"/>
        <v>1345.1</v>
      </c>
      <c r="AR89">
        <f t="shared" si="78"/>
        <v>1286.6500000000001</v>
      </c>
      <c r="AS89">
        <f t="shared" si="78"/>
        <v>1265.75</v>
      </c>
      <c r="AT89">
        <f t="shared" si="78"/>
        <v>1242.8499999999999</v>
      </c>
      <c r="AU89">
        <f t="shared" si="78"/>
        <v>1182.7</v>
      </c>
      <c r="AV89">
        <f t="shared" si="78"/>
        <v>1130.45</v>
      </c>
      <c r="AW89">
        <f t="shared" si="78"/>
        <v>1085.5999999999999</v>
      </c>
      <c r="AX89">
        <f t="shared" si="78"/>
        <v>1073.45</v>
      </c>
      <c r="AY89">
        <f t="shared" si="78"/>
        <v>1108.5999999999999</v>
      </c>
      <c r="AZ89">
        <f t="shared" si="78"/>
        <v>1051.5999999999999</v>
      </c>
      <c r="BA89">
        <f t="shared" si="78"/>
        <v>1028</v>
      </c>
      <c r="BB89">
        <f t="shared" si="78"/>
        <v>971.3</v>
      </c>
      <c r="BC89">
        <f t="shared" si="78"/>
        <v>935.15</v>
      </c>
      <c r="BD89">
        <f t="shared" si="78"/>
        <v>909.3</v>
      </c>
      <c r="BE89">
        <f t="shared" si="78"/>
        <v>877.4</v>
      </c>
      <c r="BF89">
        <f t="shared" si="78"/>
        <v>813.2</v>
      </c>
      <c r="BG89" t="e">
        <f t="shared" si="78"/>
        <v>#N/A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11">
        <f>M74</f>
        <v>43915</v>
      </c>
    </row>
    <row r="91" spans="1:137">
      <c r="B91" t="s">
        <v>660</v>
      </c>
      <c r="L91" s="78"/>
      <c r="M91" s="78">
        <f>M87/M88</f>
        <v>0.29990789776652083</v>
      </c>
      <c r="N91" s="78">
        <f t="shared" ref="N91:BN91" si="79">N87/N88</f>
        <v>0.32980646533390046</v>
      </c>
      <c r="O91" s="78">
        <f t="shared" si="79"/>
        <v>0.27667743596947136</v>
      </c>
      <c r="P91" s="78">
        <f t="shared" si="79"/>
        <v>0.25693518558341577</v>
      </c>
      <c r="Q91" s="78">
        <f t="shared" si="79"/>
        <v>0.18258495782731951</v>
      </c>
      <c r="R91" s="78">
        <f t="shared" si="79"/>
        <v>0.13793808112802697</v>
      </c>
      <c r="S91" s="78">
        <f t="shared" si="79"/>
        <v>0.12501156657721846</v>
      </c>
      <c r="T91" s="78">
        <f t="shared" si="79"/>
        <v>0.13904800674595097</v>
      </c>
      <c r="U91" s="78">
        <f t="shared" si="79"/>
        <v>0.12985784627368069</v>
      </c>
      <c r="V91" s="78">
        <f t="shared" si="79"/>
        <v>0.12171489248739049</v>
      </c>
      <c r="W91" s="78">
        <f t="shared" si="79"/>
        <v>0.12424689059550591</v>
      </c>
      <c r="X91" s="78">
        <f t="shared" si="79"/>
        <v>0.10911665065480103</v>
      </c>
      <c r="Y91" s="78">
        <f t="shared" si="79"/>
        <v>9.1167008637941083E-2</v>
      </c>
      <c r="Z91" s="78">
        <f t="shared" si="79"/>
        <v>7.8135445055792674E-2</v>
      </c>
      <c r="AA91" s="78">
        <f t="shared" si="79"/>
        <v>9.9504552411091796E-2</v>
      </c>
      <c r="AB91" s="78">
        <f t="shared" si="79"/>
        <v>0.11118163545964244</v>
      </c>
      <c r="AC91" s="78">
        <f t="shared" si="79"/>
        <v>0.10790364867817348</v>
      </c>
      <c r="AD91" s="78">
        <f t="shared" si="79"/>
        <v>0.12971150657676578</v>
      </c>
      <c r="AE91" s="78">
        <f t="shared" si="79"/>
        <v>0.11808501428447754</v>
      </c>
      <c r="AF91" s="78">
        <f t="shared" si="79"/>
        <v>9.4602298298778836E-2</v>
      </c>
      <c r="AG91" s="78">
        <f t="shared" si="79"/>
        <v>9.2412935323383086E-2</v>
      </c>
      <c r="AH91" s="78">
        <f t="shared" si="79"/>
        <v>8.5319428004734632E-2</v>
      </c>
      <c r="AI91" s="78">
        <f t="shared" si="79"/>
        <v>0.12289015840041548</v>
      </c>
      <c r="AJ91" s="78">
        <f t="shared" si="79"/>
        <v>0.11723837014163925</v>
      </c>
      <c r="AK91" s="78">
        <f t="shared" si="79"/>
        <v>0.12101358846367166</v>
      </c>
      <c r="AL91" s="78">
        <f t="shared" si="79"/>
        <v>0.10734921082299888</v>
      </c>
      <c r="AM91" s="78">
        <f t="shared" si="79"/>
        <v>8.1297297297297302E-2</v>
      </c>
      <c r="AN91" s="78">
        <f t="shared" si="79"/>
        <v>9.8737291508375846E-2</v>
      </c>
      <c r="AO91" s="78">
        <f t="shared" si="79"/>
        <v>0.12292540579974466</v>
      </c>
      <c r="AP91" s="78">
        <f t="shared" si="79"/>
        <v>9.8112647854944571E-2</v>
      </c>
      <c r="AQ91" s="78">
        <f t="shared" si="79"/>
        <v>0.11229648353282284</v>
      </c>
      <c r="AR91" s="78">
        <f t="shared" si="79"/>
        <v>9.1594450705320019E-2</v>
      </c>
      <c r="AS91" s="78">
        <f t="shared" si="79"/>
        <v>9.1803278688524587E-2</v>
      </c>
      <c r="AT91" s="78">
        <f t="shared" si="79"/>
        <v>6.9960172184897612E-2</v>
      </c>
      <c r="AU91" s="78">
        <f t="shared" si="79"/>
        <v>8.8399425044389954E-2</v>
      </c>
      <c r="AV91" s="78">
        <f t="shared" si="79"/>
        <v>9.2264142598080412E-2</v>
      </c>
      <c r="AW91" s="78">
        <f t="shared" si="79"/>
        <v>8.6219602063375089E-2</v>
      </c>
      <c r="AX91" s="78">
        <f t="shared" si="79"/>
        <v>9.1527318459173695E-2</v>
      </c>
      <c r="AY91" s="78">
        <f t="shared" si="79"/>
        <v>8.5693667688977085E-2</v>
      </c>
      <c r="AZ91" s="78">
        <f t="shared" si="79"/>
        <v>6.6042221376949414E-2</v>
      </c>
      <c r="BA91" s="78">
        <f t="shared" si="79"/>
        <v>5.9387159533073927E-2</v>
      </c>
      <c r="BB91" s="78">
        <f t="shared" si="79"/>
        <v>5.5338206527334503E-2</v>
      </c>
      <c r="BC91" s="78">
        <f t="shared" si="79"/>
        <v>7.720686520879004E-2</v>
      </c>
      <c r="BD91" s="78">
        <f t="shared" si="79"/>
        <v>7.7037281425272192E-2</v>
      </c>
      <c r="BE91" s="78">
        <f t="shared" si="79"/>
        <v>7.5621153407795766E-2</v>
      </c>
      <c r="BF91" s="78">
        <f t="shared" si="79"/>
        <v>6.6588785046728965E-2</v>
      </c>
      <c r="BG91" s="78" t="e">
        <f t="shared" si="79"/>
        <v>#N/A</v>
      </c>
      <c r="BH91" s="78" t="e">
        <f t="shared" si="79"/>
        <v>#N/A</v>
      </c>
      <c r="BI91" s="78" t="e">
        <f t="shared" si="79"/>
        <v>#N/A</v>
      </c>
      <c r="BJ91" s="78" t="e">
        <f t="shared" si="79"/>
        <v>#N/A</v>
      </c>
      <c r="BK91" s="78" t="e">
        <f t="shared" si="79"/>
        <v>#N/A</v>
      </c>
      <c r="BL91" s="78" t="e">
        <f t="shared" si="79"/>
        <v>#N/A</v>
      </c>
      <c r="BM91" s="78" t="e">
        <f t="shared" si="79"/>
        <v>#N/A</v>
      </c>
      <c r="BN91" s="78" t="e">
        <f t="shared" si="79"/>
        <v>#N/A</v>
      </c>
    </row>
    <row r="94" spans="1:137">
      <c r="A94" t="s">
        <v>273</v>
      </c>
      <c r="B94" t="s">
        <v>287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88</v>
      </c>
      <c r="C95" s="11">
        <f>C74</f>
        <v>43905</v>
      </c>
      <c r="D95" s="11">
        <f>C95+1</f>
        <v>43906</v>
      </c>
      <c r="E95" s="11">
        <f t="shared" si="80"/>
        <v>43907</v>
      </c>
      <c r="F95" s="11">
        <f t="shared" si="80"/>
        <v>43908</v>
      </c>
      <c r="G95" s="11">
        <f t="shared" si="80"/>
        <v>43909</v>
      </c>
      <c r="H95" s="11">
        <f t="shared" si="80"/>
        <v>43910</v>
      </c>
      <c r="I95" s="11">
        <f t="shared" si="80"/>
        <v>43911</v>
      </c>
      <c r="J95" s="11">
        <f t="shared" si="80"/>
        <v>43912</v>
      </c>
      <c r="K95" s="11">
        <f t="shared" si="80"/>
        <v>43913</v>
      </c>
      <c r="L95" s="11">
        <f t="shared" si="80"/>
        <v>43914</v>
      </c>
      <c r="M95" s="11">
        <f t="shared" si="80"/>
        <v>43915</v>
      </c>
      <c r="N95" s="11">
        <f t="shared" si="80"/>
        <v>43916</v>
      </c>
      <c r="O95" s="11">
        <f t="shared" si="80"/>
        <v>43917</v>
      </c>
      <c r="P95" s="11">
        <f t="shared" si="80"/>
        <v>43918</v>
      </c>
      <c r="Q95" s="11">
        <f t="shared" si="80"/>
        <v>43919</v>
      </c>
      <c r="R95" s="11">
        <f t="shared" si="80"/>
        <v>43920</v>
      </c>
      <c r="S95" s="11">
        <f t="shared" si="80"/>
        <v>43921</v>
      </c>
      <c r="T95" s="11">
        <f t="shared" si="80"/>
        <v>43922</v>
      </c>
      <c r="U95" s="11">
        <f t="shared" si="81"/>
        <v>43923</v>
      </c>
      <c r="V95" s="11">
        <f t="shared" si="81"/>
        <v>43924</v>
      </c>
      <c r="W95" s="11">
        <f t="shared" si="81"/>
        <v>43925</v>
      </c>
      <c r="X95" s="11">
        <f t="shared" si="81"/>
        <v>43926</v>
      </c>
      <c r="Y95" s="11">
        <f t="shared" si="81"/>
        <v>43927</v>
      </c>
      <c r="Z95" s="11">
        <f t="shared" si="81"/>
        <v>43928</v>
      </c>
      <c r="AA95" s="11">
        <f t="shared" si="81"/>
        <v>43929</v>
      </c>
      <c r="AB95" s="11">
        <f t="shared" si="81"/>
        <v>43930</v>
      </c>
      <c r="AC95" s="11">
        <f t="shared" si="81"/>
        <v>43931</v>
      </c>
      <c r="AD95" s="11">
        <f t="shared" si="81"/>
        <v>43932</v>
      </c>
      <c r="AE95" s="11">
        <f t="shared" si="81"/>
        <v>43933</v>
      </c>
      <c r="AF95" s="11">
        <f t="shared" si="81"/>
        <v>43934</v>
      </c>
      <c r="AG95" s="11">
        <f t="shared" si="81"/>
        <v>43935</v>
      </c>
      <c r="AH95" s="11">
        <f t="shared" si="81"/>
        <v>43936</v>
      </c>
      <c r="AI95" s="11">
        <f t="shared" si="81"/>
        <v>43937</v>
      </c>
      <c r="AJ95" s="11">
        <f t="shared" si="81"/>
        <v>43938</v>
      </c>
      <c r="AK95" s="11">
        <f t="shared" si="82"/>
        <v>43939</v>
      </c>
      <c r="AL95" s="11">
        <f t="shared" si="82"/>
        <v>43940</v>
      </c>
      <c r="AM95" s="11">
        <f t="shared" si="82"/>
        <v>43941</v>
      </c>
      <c r="AN95" s="11">
        <f t="shared" si="82"/>
        <v>43942</v>
      </c>
      <c r="AO95" s="11">
        <f t="shared" si="82"/>
        <v>43943</v>
      </c>
      <c r="AP95" s="11">
        <f t="shared" si="82"/>
        <v>43944</v>
      </c>
      <c r="AQ95" s="11">
        <f t="shared" si="82"/>
        <v>43945</v>
      </c>
      <c r="AR95" s="11">
        <f t="shared" si="82"/>
        <v>43946</v>
      </c>
      <c r="AS95" s="11">
        <f t="shared" si="82"/>
        <v>43947</v>
      </c>
      <c r="AT95" s="11">
        <f t="shared" si="82"/>
        <v>43948</v>
      </c>
      <c r="AU95" s="11">
        <f t="shared" si="82"/>
        <v>43949</v>
      </c>
      <c r="AV95" s="11">
        <f t="shared" si="82"/>
        <v>43950</v>
      </c>
      <c r="AW95" s="11">
        <f t="shared" si="82"/>
        <v>43951</v>
      </c>
      <c r="AX95" s="11">
        <f t="shared" si="82"/>
        <v>43952</v>
      </c>
      <c r="AY95" s="11">
        <f t="shared" si="82"/>
        <v>43953</v>
      </c>
      <c r="AZ95" s="11">
        <f t="shared" si="82"/>
        <v>43954</v>
      </c>
      <c r="BA95" s="11">
        <f t="shared" si="83"/>
        <v>43955</v>
      </c>
      <c r="BB95" s="11">
        <f t="shared" si="83"/>
        <v>43956</v>
      </c>
      <c r="BC95" s="11">
        <f t="shared" si="83"/>
        <v>43957</v>
      </c>
      <c r="BD95" s="11">
        <f t="shared" si="83"/>
        <v>43958</v>
      </c>
      <c r="BE95" s="11">
        <f t="shared" si="83"/>
        <v>43959</v>
      </c>
      <c r="BF95" s="11">
        <f t="shared" si="83"/>
        <v>43960</v>
      </c>
      <c r="BG95" s="11">
        <f t="shared" si="83"/>
        <v>43961</v>
      </c>
      <c r="BH95" s="11">
        <f t="shared" si="83"/>
        <v>43962</v>
      </c>
      <c r="BI95" s="11">
        <f t="shared" si="83"/>
        <v>43963</v>
      </c>
      <c r="BJ95" s="11">
        <f t="shared" si="83"/>
        <v>43964</v>
      </c>
      <c r="BK95" s="11">
        <f t="shared" si="83"/>
        <v>43965</v>
      </c>
      <c r="BL95" s="11">
        <f t="shared" si="83"/>
        <v>43966</v>
      </c>
      <c r="BM95" s="11">
        <f t="shared" si="83"/>
        <v>43967</v>
      </c>
      <c r="BN95" s="11">
        <f t="shared" si="83"/>
        <v>43968</v>
      </c>
      <c r="BO95" s="11">
        <f t="shared" si="83"/>
        <v>43969</v>
      </c>
      <c r="BP95" s="11">
        <f t="shared" si="83"/>
        <v>43970</v>
      </c>
      <c r="BQ95" s="11">
        <f t="shared" si="84"/>
        <v>43971</v>
      </c>
      <c r="BR95" s="11">
        <f t="shared" si="84"/>
        <v>43972</v>
      </c>
      <c r="BS95" s="11">
        <f t="shared" si="84"/>
        <v>43973</v>
      </c>
      <c r="BT95" s="11">
        <f t="shared" si="84"/>
        <v>43974</v>
      </c>
      <c r="BU95" s="11">
        <f t="shared" si="84"/>
        <v>43975</v>
      </c>
      <c r="BV95" s="11">
        <f t="shared" si="84"/>
        <v>43976</v>
      </c>
      <c r="BW95" s="11">
        <f t="shared" si="84"/>
        <v>43977</v>
      </c>
      <c r="BX95" s="11">
        <f t="shared" si="84"/>
        <v>43978</v>
      </c>
      <c r="BY95" s="11">
        <f t="shared" si="84"/>
        <v>43979</v>
      </c>
      <c r="BZ95" s="11">
        <f t="shared" si="84"/>
        <v>43980</v>
      </c>
      <c r="CA95" s="11">
        <f t="shared" si="84"/>
        <v>43981</v>
      </c>
      <c r="CB95" s="11">
        <f t="shared" si="84"/>
        <v>43982</v>
      </c>
      <c r="CC95" s="11">
        <f t="shared" si="84"/>
        <v>43983</v>
      </c>
      <c r="CD95" s="11">
        <f t="shared" si="84"/>
        <v>43984</v>
      </c>
      <c r="CE95" s="11">
        <f t="shared" si="84"/>
        <v>43985</v>
      </c>
      <c r="CF95" s="11">
        <f t="shared" si="84"/>
        <v>43986</v>
      </c>
      <c r="CG95" s="11">
        <f t="shared" si="85"/>
        <v>43987</v>
      </c>
      <c r="CH95" s="11">
        <f t="shared" si="85"/>
        <v>43988</v>
      </c>
      <c r="CI95" s="11">
        <f t="shared" si="85"/>
        <v>43989</v>
      </c>
      <c r="CJ95" s="11">
        <f t="shared" si="85"/>
        <v>43990</v>
      </c>
      <c r="CK95" s="11">
        <f t="shared" si="85"/>
        <v>43991</v>
      </c>
      <c r="CL95" s="11">
        <f t="shared" si="85"/>
        <v>43992</v>
      </c>
      <c r="CM95" s="11">
        <f t="shared" si="85"/>
        <v>43993</v>
      </c>
      <c r="CN95" s="11">
        <f t="shared" si="85"/>
        <v>43994</v>
      </c>
      <c r="CO95" s="11">
        <f t="shared" si="85"/>
        <v>43995</v>
      </c>
      <c r="CP95" s="11">
        <f t="shared" si="85"/>
        <v>43996</v>
      </c>
      <c r="CQ95" s="11">
        <f t="shared" si="85"/>
        <v>43997</v>
      </c>
      <c r="CR95" s="11">
        <f t="shared" si="85"/>
        <v>43998</v>
      </c>
      <c r="CS95" s="11">
        <f t="shared" si="85"/>
        <v>43999</v>
      </c>
      <c r="CT95" s="11">
        <f t="shared" si="85"/>
        <v>44000</v>
      </c>
      <c r="CU95" s="11">
        <f t="shared" si="85"/>
        <v>44001</v>
      </c>
      <c r="CV95" s="11">
        <f t="shared" si="85"/>
        <v>44002</v>
      </c>
      <c r="CW95" s="11">
        <f t="shared" si="86"/>
        <v>44003</v>
      </c>
      <c r="CX95" s="11">
        <f t="shared" si="86"/>
        <v>44004</v>
      </c>
      <c r="CY95" s="11">
        <f t="shared" si="86"/>
        <v>44005</v>
      </c>
      <c r="CZ95" s="11">
        <f t="shared" si="86"/>
        <v>44006</v>
      </c>
      <c r="DA95" s="11">
        <f t="shared" si="86"/>
        <v>44007</v>
      </c>
      <c r="DB95" s="11">
        <f t="shared" si="86"/>
        <v>44008</v>
      </c>
      <c r="DC95" s="11">
        <f t="shared" si="86"/>
        <v>44009</v>
      </c>
      <c r="DD95" s="11">
        <f t="shared" si="86"/>
        <v>44010</v>
      </c>
      <c r="DE95" s="11">
        <f t="shared" si="86"/>
        <v>44011</v>
      </c>
      <c r="DF95" s="11">
        <f t="shared" si="86"/>
        <v>44012</v>
      </c>
      <c r="DG95" s="11">
        <f t="shared" si="86"/>
        <v>44013</v>
      </c>
      <c r="DH95" s="11">
        <f t="shared" si="86"/>
        <v>44014</v>
      </c>
      <c r="DI95" s="11">
        <f t="shared" si="86"/>
        <v>44015</v>
      </c>
      <c r="DJ95" s="11">
        <f t="shared" si="86"/>
        <v>44016</v>
      </c>
      <c r="DK95" s="11">
        <f t="shared" si="86"/>
        <v>44017</v>
      </c>
      <c r="DL95" s="11">
        <f t="shared" si="86"/>
        <v>44018</v>
      </c>
      <c r="DM95" s="11">
        <f t="shared" si="87"/>
        <v>44019</v>
      </c>
      <c r="DN95" s="11">
        <f t="shared" si="87"/>
        <v>44020</v>
      </c>
      <c r="DO95" s="11">
        <f t="shared" si="87"/>
        <v>44021</v>
      </c>
      <c r="DP95" s="11">
        <f t="shared" si="87"/>
        <v>44022</v>
      </c>
      <c r="DQ95" s="11">
        <f t="shared" si="87"/>
        <v>44023</v>
      </c>
      <c r="DR95" s="11">
        <f t="shared" si="87"/>
        <v>44024</v>
      </c>
      <c r="DS95" s="11">
        <f t="shared" si="87"/>
        <v>44025</v>
      </c>
      <c r="DT95" s="11">
        <f t="shared" si="87"/>
        <v>44026</v>
      </c>
      <c r="DU95" s="11">
        <f t="shared" si="87"/>
        <v>44027</v>
      </c>
      <c r="DV95" s="11">
        <f t="shared" si="87"/>
        <v>44028</v>
      </c>
      <c r="DW95" s="11">
        <f t="shared" si="87"/>
        <v>44029</v>
      </c>
      <c r="DX95" s="11">
        <f t="shared" si="87"/>
        <v>44030</v>
      </c>
      <c r="DY95" s="11">
        <f t="shared" si="87"/>
        <v>44031</v>
      </c>
      <c r="DZ95" s="11">
        <f t="shared" si="87"/>
        <v>44032</v>
      </c>
      <c r="EA95" s="11">
        <f t="shared" si="87"/>
        <v>44033</v>
      </c>
      <c r="EB95" s="11">
        <f t="shared" si="87"/>
        <v>44034</v>
      </c>
      <c r="EC95" s="11">
        <f>EB95+1</f>
        <v>44035</v>
      </c>
      <c r="ED95" s="11">
        <f>EC95+1</f>
        <v>44036</v>
      </c>
      <c r="EE95">
        <v>1</v>
      </c>
    </row>
    <row r="96" spans="1:137">
      <c r="B96" t="str">
        <f>$C$5&amp;" Infections Cumulated"</f>
        <v>Spain Infections Cumulated</v>
      </c>
      <c r="C96">
        <f t="shared" ref="C96:AH96" si="88">INDEX(_Inf_Data,MATCH($C$5,_Inf_Country,0),MATCH(C$54,_Inf_Day,0))</f>
        <v>7798</v>
      </c>
      <c r="D96">
        <f t="shared" si="88"/>
        <v>9942</v>
      </c>
      <c r="E96">
        <f t="shared" si="88"/>
        <v>11748</v>
      </c>
      <c r="F96">
        <f t="shared" si="88"/>
        <v>13910</v>
      </c>
      <c r="G96">
        <f t="shared" si="88"/>
        <v>17963</v>
      </c>
      <c r="H96">
        <f t="shared" si="88"/>
        <v>20410</v>
      </c>
      <c r="I96">
        <f t="shared" si="88"/>
        <v>25374</v>
      </c>
      <c r="J96">
        <f t="shared" si="88"/>
        <v>28768</v>
      </c>
      <c r="K96">
        <f t="shared" si="88"/>
        <v>35136</v>
      </c>
      <c r="L96">
        <f t="shared" si="88"/>
        <v>39885</v>
      </c>
      <c r="M96">
        <f t="shared" si="88"/>
        <v>49515</v>
      </c>
      <c r="N96">
        <f t="shared" si="88"/>
        <v>57786</v>
      </c>
      <c r="O96">
        <f t="shared" si="88"/>
        <v>65719</v>
      </c>
      <c r="P96">
        <f t="shared" si="88"/>
        <v>73235</v>
      </c>
      <c r="Q96">
        <f t="shared" si="88"/>
        <v>80110</v>
      </c>
      <c r="R96">
        <f t="shared" si="88"/>
        <v>87956</v>
      </c>
      <c r="S96">
        <f t="shared" si="88"/>
        <v>95923</v>
      </c>
      <c r="T96">
        <f t="shared" si="88"/>
        <v>104118</v>
      </c>
      <c r="U96">
        <f t="shared" si="88"/>
        <v>112065</v>
      </c>
      <c r="V96">
        <f t="shared" si="88"/>
        <v>119199</v>
      </c>
      <c r="W96">
        <f t="shared" si="88"/>
        <v>126168</v>
      </c>
      <c r="X96">
        <f t="shared" si="88"/>
        <v>131646</v>
      </c>
      <c r="Y96">
        <f t="shared" si="88"/>
        <v>136675</v>
      </c>
      <c r="Z96">
        <f t="shared" si="88"/>
        <v>141942</v>
      </c>
      <c r="AA96">
        <f t="shared" si="88"/>
        <v>148220</v>
      </c>
      <c r="AB96">
        <f t="shared" si="88"/>
        <v>153222</v>
      </c>
      <c r="AC96">
        <f t="shared" si="88"/>
        <v>158273</v>
      </c>
      <c r="AD96">
        <f t="shared" si="88"/>
        <v>163027</v>
      </c>
      <c r="AE96">
        <f t="shared" si="88"/>
        <v>166831</v>
      </c>
      <c r="AF96">
        <f t="shared" si="88"/>
        <v>170099</v>
      </c>
      <c r="AG96">
        <f t="shared" si="88"/>
        <v>172541</v>
      </c>
      <c r="AH96">
        <f t="shared" si="88"/>
        <v>177644</v>
      </c>
      <c r="AI96">
        <f t="shared" ref="AI96:BN96" si="89">INDEX(_Inf_Data,MATCH($C$5,_Inf_Country,0),MATCH(AI$54,_Inf_Day,0))</f>
        <v>184948</v>
      </c>
      <c r="AJ96">
        <f t="shared" si="89"/>
        <v>190839</v>
      </c>
      <c r="AK96">
        <f t="shared" si="89"/>
        <v>191726</v>
      </c>
      <c r="AL96">
        <f t="shared" si="89"/>
        <v>198674</v>
      </c>
      <c r="AM96">
        <f t="shared" si="89"/>
        <v>200210</v>
      </c>
      <c r="AN96">
        <f t="shared" si="89"/>
        <v>204178</v>
      </c>
      <c r="AO96">
        <f t="shared" si="89"/>
        <v>208389</v>
      </c>
      <c r="AP96">
        <f t="shared" si="89"/>
        <v>213024</v>
      </c>
      <c r="AQ96">
        <f t="shared" si="89"/>
        <v>202990</v>
      </c>
      <c r="AR96">
        <f t="shared" si="89"/>
        <v>205905</v>
      </c>
      <c r="AS96">
        <f t="shared" si="89"/>
        <v>207634</v>
      </c>
      <c r="AT96">
        <f t="shared" si="89"/>
        <v>209465</v>
      </c>
      <c r="AU96">
        <f t="shared" si="89"/>
        <v>210773</v>
      </c>
      <c r="AV96">
        <f t="shared" si="89"/>
        <v>212917</v>
      </c>
      <c r="AW96">
        <f t="shared" si="89"/>
        <v>213435</v>
      </c>
      <c r="AX96">
        <f t="shared" si="89"/>
        <v>213435</v>
      </c>
      <c r="AY96">
        <f t="shared" si="89"/>
        <v>216582</v>
      </c>
      <c r="AZ96">
        <f t="shared" si="89"/>
        <v>217466</v>
      </c>
      <c r="BA96">
        <f t="shared" si="89"/>
        <v>218011</v>
      </c>
      <c r="BB96">
        <f t="shared" si="89"/>
        <v>219329</v>
      </c>
      <c r="BC96">
        <f t="shared" si="89"/>
        <v>220325</v>
      </c>
      <c r="BD96">
        <f t="shared" si="89"/>
        <v>221447</v>
      </c>
      <c r="BE96">
        <f t="shared" si="89"/>
        <v>222857</v>
      </c>
      <c r="BF96">
        <f t="shared" si="89"/>
        <v>223578</v>
      </c>
      <c r="BG96" t="e">
        <f t="shared" si="89"/>
        <v>#N/A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Spain Infections per Day</v>
      </c>
      <c r="D97">
        <f>IF(D96&gt;C96,D96-C96,0)</f>
        <v>2144</v>
      </c>
      <c r="E97">
        <f t="shared" ref="E97:BP97" si="92">IF(E96&gt;D96,E96-D96,0)</f>
        <v>1806</v>
      </c>
      <c r="F97">
        <f t="shared" si="92"/>
        <v>2162</v>
      </c>
      <c r="G97">
        <f t="shared" si="92"/>
        <v>4053</v>
      </c>
      <c r="H97">
        <f t="shared" si="92"/>
        <v>2447</v>
      </c>
      <c r="I97">
        <f t="shared" si="92"/>
        <v>4964</v>
      </c>
      <c r="J97">
        <f t="shared" si="92"/>
        <v>3394</v>
      </c>
      <c r="K97">
        <f t="shared" si="92"/>
        <v>6368</v>
      </c>
      <c r="L97">
        <f t="shared" si="92"/>
        <v>4749</v>
      </c>
      <c r="M97">
        <f t="shared" si="92"/>
        <v>9630</v>
      </c>
      <c r="N97">
        <f t="shared" si="92"/>
        <v>8271</v>
      </c>
      <c r="O97">
        <f t="shared" si="92"/>
        <v>7933</v>
      </c>
      <c r="P97">
        <f t="shared" si="92"/>
        <v>7516</v>
      </c>
      <c r="Q97">
        <f t="shared" si="92"/>
        <v>6875</v>
      </c>
      <c r="R97">
        <f t="shared" si="92"/>
        <v>7846</v>
      </c>
      <c r="S97">
        <f t="shared" si="92"/>
        <v>7967</v>
      </c>
      <c r="T97">
        <f t="shared" si="92"/>
        <v>8195</v>
      </c>
      <c r="U97">
        <f t="shared" si="92"/>
        <v>7947</v>
      </c>
      <c r="V97">
        <f t="shared" si="92"/>
        <v>7134</v>
      </c>
      <c r="W97">
        <f t="shared" si="92"/>
        <v>6969</v>
      </c>
      <c r="X97">
        <f t="shared" si="92"/>
        <v>5478</v>
      </c>
      <c r="Y97">
        <f t="shared" si="92"/>
        <v>5029</v>
      </c>
      <c r="Z97">
        <f t="shared" si="92"/>
        <v>5267</v>
      </c>
      <c r="AA97">
        <f t="shared" si="92"/>
        <v>6278</v>
      </c>
      <c r="AB97">
        <f t="shared" si="92"/>
        <v>5002</v>
      </c>
      <c r="AC97">
        <f t="shared" si="92"/>
        <v>5051</v>
      </c>
      <c r="AD97">
        <f t="shared" si="92"/>
        <v>4754</v>
      </c>
      <c r="AE97">
        <f t="shared" si="92"/>
        <v>3804</v>
      </c>
      <c r="AF97">
        <f t="shared" si="92"/>
        <v>3268</v>
      </c>
      <c r="AG97">
        <f t="shared" si="92"/>
        <v>2442</v>
      </c>
      <c r="AH97">
        <f t="shared" si="92"/>
        <v>5103</v>
      </c>
      <c r="AI97">
        <f t="shared" si="92"/>
        <v>7304</v>
      </c>
      <c r="AJ97">
        <f t="shared" si="92"/>
        <v>5891</v>
      </c>
      <c r="AK97">
        <f t="shared" si="92"/>
        <v>887</v>
      </c>
      <c r="AL97">
        <f t="shared" si="92"/>
        <v>6948</v>
      </c>
      <c r="AM97">
        <f t="shared" si="92"/>
        <v>1536</v>
      </c>
      <c r="AN97">
        <f t="shared" si="92"/>
        <v>3968</v>
      </c>
      <c r="AO97">
        <f t="shared" si="92"/>
        <v>4211</v>
      </c>
      <c r="AP97">
        <f t="shared" si="92"/>
        <v>4635</v>
      </c>
      <c r="AQ97">
        <f t="shared" si="92"/>
        <v>0</v>
      </c>
      <c r="AR97">
        <f t="shared" si="92"/>
        <v>2915</v>
      </c>
      <c r="AS97">
        <f t="shared" si="92"/>
        <v>1729</v>
      </c>
      <c r="AT97">
        <f t="shared" si="92"/>
        <v>1831</v>
      </c>
      <c r="AU97">
        <f t="shared" si="92"/>
        <v>1308</v>
      </c>
      <c r="AV97">
        <f t="shared" si="92"/>
        <v>2144</v>
      </c>
      <c r="AW97">
        <f t="shared" si="92"/>
        <v>518</v>
      </c>
      <c r="AX97">
        <f t="shared" si="92"/>
        <v>0</v>
      </c>
      <c r="AY97">
        <f t="shared" si="92"/>
        <v>3147</v>
      </c>
      <c r="AZ97">
        <f t="shared" si="92"/>
        <v>884</v>
      </c>
      <c r="BA97">
        <f t="shared" si="92"/>
        <v>545</v>
      </c>
      <c r="BB97">
        <f t="shared" si="92"/>
        <v>1318</v>
      </c>
      <c r="BC97">
        <f t="shared" si="92"/>
        <v>996</v>
      </c>
      <c r="BD97">
        <f t="shared" si="92"/>
        <v>1122</v>
      </c>
      <c r="BE97">
        <f t="shared" si="92"/>
        <v>1410</v>
      </c>
      <c r="BF97">
        <f t="shared" si="92"/>
        <v>721</v>
      </c>
      <c r="BG97" t="e">
        <f t="shared" si="92"/>
        <v>#N/A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81</v>
      </c>
      <c r="I98" s="12">
        <f>IF(I97&lt;&gt;0,SUM(C97:I97)/7,"")</f>
        <v>2510.8571428571427</v>
      </c>
      <c r="J98" s="12">
        <f t="shared" ref="J98:BU98" si="94">IF(J97&lt;&gt;0,SUM(D97:J97)/7,"")</f>
        <v>2995.7142857142858</v>
      </c>
      <c r="K98" s="12">
        <f t="shared" si="94"/>
        <v>3599.1428571428573</v>
      </c>
      <c r="L98" s="12">
        <f t="shared" si="94"/>
        <v>4019.5714285714284</v>
      </c>
      <c r="M98" s="12">
        <f t="shared" si="94"/>
        <v>5086.4285714285716</v>
      </c>
      <c r="N98" s="12">
        <f t="shared" si="94"/>
        <v>5689</v>
      </c>
      <c r="O98" s="12">
        <f t="shared" si="94"/>
        <v>6472.7142857142853</v>
      </c>
      <c r="P98" s="12">
        <f t="shared" si="94"/>
        <v>6837.2857142857147</v>
      </c>
      <c r="Q98" s="12">
        <f t="shared" si="94"/>
        <v>7334.5714285714284</v>
      </c>
      <c r="R98" s="12">
        <f t="shared" si="94"/>
        <v>7545.7142857142853</v>
      </c>
      <c r="S98" s="12">
        <f t="shared" si="94"/>
        <v>8005.4285714285716</v>
      </c>
      <c r="T98" s="12">
        <f t="shared" si="94"/>
        <v>7800.4285714285716</v>
      </c>
      <c r="U98" s="12">
        <f t="shared" si="94"/>
        <v>7754.1428571428569</v>
      </c>
      <c r="V98" s="12">
        <f t="shared" si="94"/>
        <v>7640</v>
      </c>
      <c r="W98" s="12">
        <f t="shared" si="94"/>
        <v>7561.8571428571431</v>
      </c>
      <c r="X98" s="12">
        <f t="shared" si="94"/>
        <v>7362.2857142857147</v>
      </c>
      <c r="Y98" s="12">
        <f t="shared" si="94"/>
        <v>6959.8571428571431</v>
      </c>
      <c r="Z98" s="12">
        <f t="shared" si="94"/>
        <v>6574.1428571428569</v>
      </c>
      <c r="AA98" s="12">
        <f t="shared" si="94"/>
        <v>6300.2857142857147</v>
      </c>
      <c r="AB98" s="12">
        <f t="shared" si="94"/>
        <v>5879.5714285714284</v>
      </c>
      <c r="AC98" s="12">
        <f t="shared" si="94"/>
        <v>5582</v>
      </c>
      <c r="AD98" s="12">
        <f t="shared" si="94"/>
        <v>5265.5714285714284</v>
      </c>
      <c r="AE98" s="12">
        <f t="shared" si="94"/>
        <v>5026.4285714285716</v>
      </c>
      <c r="AF98" s="12">
        <f t="shared" si="94"/>
        <v>4774.8571428571431</v>
      </c>
      <c r="AG98" s="12">
        <f t="shared" si="94"/>
        <v>4371.2857142857147</v>
      </c>
      <c r="AH98" s="12">
        <f t="shared" si="94"/>
        <v>4203.4285714285716</v>
      </c>
      <c r="AI98" s="12">
        <f t="shared" si="94"/>
        <v>4532.2857142857147</v>
      </c>
      <c r="AJ98" s="12">
        <f t="shared" si="94"/>
        <v>4652.2857142857147</v>
      </c>
      <c r="AK98" s="12">
        <f t="shared" si="94"/>
        <v>4099.8571428571431</v>
      </c>
      <c r="AL98" s="12">
        <f t="shared" si="94"/>
        <v>4549</v>
      </c>
      <c r="AM98" s="12">
        <f t="shared" si="94"/>
        <v>4301.5714285714284</v>
      </c>
      <c r="AN98" s="12">
        <f t="shared" si="94"/>
        <v>4519.5714285714284</v>
      </c>
      <c r="AO98" s="12">
        <f t="shared" si="94"/>
        <v>4392.1428571428569</v>
      </c>
      <c r="AP98" s="12">
        <f t="shared" si="94"/>
        <v>4010.8571428571427</v>
      </c>
      <c r="AQ98" s="12" t="str">
        <f t="shared" si="94"/>
        <v/>
      </c>
      <c r="AR98" s="12">
        <f t="shared" si="94"/>
        <v>3459</v>
      </c>
      <c r="AS98" s="12">
        <f t="shared" si="94"/>
        <v>2713.4285714285716</v>
      </c>
      <c r="AT98" s="12">
        <f t="shared" si="94"/>
        <v>2755.5714285714284</v>
      </c>
      <c r="AU98" s="12">
        <f t="shared" si="94"/>
        <v>2375.5714285714284</v>
      </c>
      <c r="AV98" s="12">
        <f t="shared" si="94"/>
        <v>2080.2857142857142</v>
      </c>
      <c r="AW98" s="12">
        <f t="shared" si="94"/>
        <v>1492.1428571428571</v>
      </c>
      <c r="AX98" s="12" t="str">
        <f t="shared" si="94"/>
        <v/>
      </c>
      <c r="AY98" s="12">
        <f t="shared" si="94"/>
        <v>1525.2857142857142</v>
      </c>
      <c r="AZ98" s="12">
        <f t="shared" si="94"/>
        <v>1404.5714285714287</v>
      </c>
      <c r="BA98" s="12">
        <f t="shared" si="94"/>
        <v>1220.8571428571429</v>
      </c>
      <c r="BB98" s="12">
        <f t="shared" si="94"/>
        <v>1222.2857142857142</v>
      </c>
      <c r="BC98" s="12">
        <f t="shared" si="94"/>
        <v>1058.2857142857142</v>
      </c>
      <c r="BD98" s="12">
        <f t="shared" si="94"/>
        <v>1144.5714285714287</v>
      </c>
      <c r="BE98" s="12">
        <f t="shared" si="94"/>
        <v>1346</v>
      </c>
      <c r="BF98" s="12">
        <f t="shared" si="94"/>
        <v>999.42857142857144</v>
      </c>
      <c r="BG98" s="12" t="e">
        <f t="shared" si="94"/>
        <v>#N/A</v>
      </c>
      <c r="BH98" s="12" t="e">
        <f t="shared" si="94"/>
        <v>#N/A</v>
      </c>
      <c r="BI98" s="12" t="e">
        <f t="shared" si="94"/>
        <v>#N/A</v>
      </c>
      <c r="BJ98" s="12" t="e">
        <f t="shared" si="94"/>
        <v>#N/A</v>
      </c>
      <c r="BK98" s="12" t="e">
        <f t="shared" si="94"/>
        <v>#N/A</v>
      </c>
      <c r="BL98" s="12" t="e">
        <f t="shared" si="94"/>
        <v>#N/A</v>
      </c>
      <c r="BM98" s="12" t="e">
        <f t="shared" si="94"/>
        <v>#N/A</v>
      </c>
      <c r="BN98" s="12" t="e">
        <f t="shared" si="94"/>
        <v>#N/A</v>
      </c>
      <c r="BO98" s="12" t="e">
        <f t="shared" si="94"/>
        <v>#N/A</v>
      </c>
      <c r="BP98" s="12" t="e">
        <f t="shared" si="94"/>
        <v>#N/A</v>
      </c>
      <c r="BQ98" s="12" t="e">
        <f t="shared" si="94"/>
        <v>#N/A</v>
      </c>
      <c r="BR98" s="12" t="e">
        <f t="shared" si="94"/>
        <v>#N/A</v>
      </c>
      <c r="BS98" s="12" t="e">
        <f t="shared" si="94"/>
        <v>#N/A</v>
      </c>
      <c r="BT98" s="12" t="e">
        <f t="shared" si="94"/>
        <v>#N/A</v>
      </c>
      <c r="BU98" s="12" t="e">
        <f t="shared" si="94"/>
        <v>#N/A</v>
      </c>
      <c r="BV98" s="12" t="e">
        <f t="shared" ref="BV98:ED98" si="95">IF(BV97&lt;&gt;0,SUM(BP97:BV97)/7,"")</f>
        <v>#N/A</v>
      </c>
      <c r="BW98" s="12" t="e">
        <f t="shared" si="95"/>
        <v>#N/A</v>
      </c>
      <c r="BX98" s="12" t="e">
        <f t="shared" si="95"/>
        <v>#N/A</v>
      </c>
      <c r="BY98" s="12" t="e">
        <f t="shared" si="95"/>
        <v>#N/A</v>
      </c>
      <c r="BZ98" s="12" t="e">
        <f t="shared" si="95"/>
        <v>#N/A</v>
      </c>
      <c r="CA98" s="12" t="e">
        <f t="shared" si="95"/>
        <v>#N/A</v>
      </c>
      <c r="CB98" s="12" t="e">
        <f t="shared" si="95"/>
        <v>#N/A</v>
      </c>
      <c r="CC98" s="12" t="e">
        <f t="shared" si="95"/>
        <v>#N/A</v>
      </c>
      <c r="CD98" s="12" t="e">
        <f t="shared" si="95"/>
        <v>#N/A</v>
      </c>
      <c r="CE98" s="12" t="e">
        <f t="shared" si="95"/>
        <v>#N/A</v>
      </c>
      <c r="CF98" s="12" t="e">
        <f t="shared" si="95"/>
        <v>#N/A</v>
      </c>
      <c r="CG98" s="12" t="e">
        <f t="shared" si="95"/>
        <v>#N/A</v>
      </c>
      <c r="CH98" s="12" t="e">
        <f t="shared" si="95"/>
        <v>#N/A</v>
      </c>
      <c r="CI98" s="12" t="e">
        <f t="shared" si="95"/>
        <v>#N/A</v>
      </c>
      <c r="CJ98" s="12" t="e">
        <f t="shared" si="95"/>
        <v>#N/A</v>
      </c>
      <c r="CK98" s="12" t="e">
        <f t="shared" si="95"/>
        <v>#N/A</v>
      </c>
      <c r="CL98" s="12" t="e">
        <f t="shared" si="95"/>
        <v>#N/A</v>
      </c>
      <c r="CM98" s="12" t="e">
        <f t="shared" si="95"/>
        <v>#N/A</v>
      </c>
      <c r="CN98" s="12" t="e">
        <f t="shared" si="95"/>
        <v>#N/A</v>
      </c>
      <c r="CO98" s="12" t="e">
        <f t="shared" si="95"/>
        <v>#N/A</v>
      </c>
      <c r="CP98" s="12" t="e">
        <f t="shared" si="95"/>
        <v>#N/A</v>
      </c>
      <c r="CQ98" s="12" t="e">
        <f t="shared" si="95"/>
        <v>#N/A</v>
      </c>
      <c r="CR98" s="12" t="e">
        <f t="shared" si="95"/>
        <v>#N/A</v>
      </c>
      <c r="CS98" s="12" t="e">
        <f t="shared" si="95"/>
        <v>#N/A</v>
      </c>
      <c r="CT98" s="12" t="e">
        <f t="shared" si="95"/>
        <v>#N/A</v>
      </c>
      <c r="CU98" s="12" t="e">
        <f t="shared" si="95"/>
        <v>#N/A</v>
      </c>
      <c r="CV98" s="12" t="e">
        <f t="shared" si="95"/>
        <v>#N/A</v>
      </c>
      <c r="CW98" s="12" t="e">
        <f t="shared" si="95"/>
        <v>#N/A</v>
      </c>
      <c r="CX98" s="12" t="e">
        <f t="shared" si="95"/>
        <v>#N/A</v>
      </c>
      <c r="CY98" s="12" t="e">
        <f t="shared" si="95"/>
        <v>#N/A</v>
      </c>
      <c r="CZ98" s="12" t="e">
        <f t="shared" si="95"/>
        <v>#N/A</v>
      </c>
      <c r="DA98" s="12" t="e">
        <f t="shared" si="95"/>
        <v>#N/A</v>
      </c>
      <c r="DB98" s="12" t="e">
        <f t="shared" si="95"/>
        <v>#N/A</v>
      </c>
      <c r="DC98" s="12" t="e">
        <f t="shared" si="95"/>
        <v>#N/A</v>
      </c>
      <c r="DD98" s="12" t="e">
        <f t="shared" si="95"/>
        <v>#N/A</v>
      </c>
      <c r="DE98" s="12" t="e">
        <f t="shared" si="95"/>
        <v>#N/A</v>
      </c>
      <c r="DF98" s="12" t="e">
        <f t="shared" si="95"/>
        <v>#N/A</v>
      </c>
      <c r="DG98" s="12" t="e">
        <f t="shared" si="95"/>
        <v>#N/A</v>
      </c>
      <c r="DH98" s="12" t="e">
        <f t="shared" si="95"/>
        <v>#N/A</v>
      </c>
      <c r="DI98" s="12" t="e">
        <f t="shared" si="95"/>
        <v>#N/A</v>
      </c>
      <c r="DJ98" s="12" t="e">
        <f t="shared" si="95"/>
        <v>#N/A</v>
      </c>
      <c r="DK98" s="12" t="e">
        <f t="shared" si="95"/>
        <v>#N/A</v>
      </c>
      <c r="DL98" s="12" t="e">
        <f t="shared" si="95"/>
        <v>#N/A</v>
      </c>
      <c r="DM98" s="12" t="e">
        <f t="shared" si="95"/>
        <v>#N/A</v>
      </c>
      <c r="DN98" s="12" t="e">
        <f t="shared" si="95"/>
        <v>#N/A</v>
      </c>
      <c r="DO98" s="12" t="e">
        <f t="shared" si="95"/>
        <v>#N/A</v>
      </c>
      <c r="DP98" s="12" t="e">
        <f t="shared" si="95"/>
        <v>#N/A</v>
      </c>
      <c r="DQ98" s="12" t="e">
        <f t="shared" si="95"/>
        <v>#N/A</v>
      </c>
      <c r="DR98" s="12" t="e">
        <f t="shared" si="95"/>
        <v>#N/A</v>
      </c>
      <c r="DS98" s="12" t="e">
        <f t="shared" si="95"/>
        <v>#N/A</v>
      </c>
      <c r="DT98" s="12" t="e">
        <f t="shared" si="95"/>
        <v>#N/A</v>
      </c>
      <c r="DU98" s="12" t="e">
        <f t="shared" si="95"/>
        <v>#N/A</v>
      </c>
      <c r="DV98" s="12" t="e">
        <f t="shared" si="95"/>
        <v>#N/A</v>
      </c>
      <c r="DW98" s="12" t="e">
        <f t="shared" si="95"/>
        <v>#N/A</v>
      </c>
      <c r="DX98" s="12" t="e">
        <f t="shared" si="95"/>
        <v>#N/A</v>
      </c>
      <c r="DY98" s="12" t="e">
        <f t="shared" si="95"/>
        <v>#N/A</v>
      </c>
      <c r="DZ98" s="12" t="e">
        <f t="shared" si="95"/>
        <v>#N/A</v>
      </c>
      <c r="EA98" s="12" t="e">
        <f t="shared" si="95"/>
        <v>#N/A</v>
      </c>
      <c r="EB98" s="12" t="e">
        <f t="shared" si="95"/>
        <v>#N/A</v>
      </c>
      <c r="EC98" s="12" t="e">
        <f t="shared" si="95"/>
        <v>#N/A</v>
      </c>
      <c r="ED98" s="12" t="e">
        <f t="shared" si="95"/>
        <v>#N/A</v>
      </c>
      <c r="EE98">
        <v>1</v>
      </c>
    </row>
    <row r="99" spans="1:135">
      <c r="B99" t="str">
        <f>$C$5&amp;" Infection Growth against cum last 7 days"</f>
        <v>Spain Infection Growth against cum last 7 days</v>
      </c>
      <c r="J99" s="13">
        <f>IF(AND(C96&lt;&gt;0,J96&lt;&gt;0),(J96/C96)^(1/7)-1,#N/A)</f>
        <v>0.20500678229797598</v>
      </c>
      <c r="K99" s="13">
        <f t="shared" ref="K99:BV99" si="96">IF(AND(D96&lt;&gt;0,K96&lt;&gt;0),(K96/D96)^(1/7)-1,#N/A)</f>
        <v>0.19763783780336608</v>
      </c>
      <c r="L99" s="13">
        <f t="shared" si="96"/>
        <v>0.19078976748430976</v>
      </c>
      <c r="M99" s="13">
        <f t="shared" si="96"/>
        <v>0.19887197345691066</v>
      </c>
      <c r="N99" s="13">
        <f t="shared" si="96"/>
        <v>0.18165845340426379</v>
      </c>
      <c r="O99" s="13">
        <f t="shared" si="96"/>
        <v>0.18181556620777517</v>
      </c>
      <c r="P99" s="13">
        <f t="shared" si="96"/>
        <v>0.16348661895106309</v>
      </c>
      <c r="Q99" s="13">
        <f t="shared" si="96"/>
        <v>0.15754952272747014</v>
      </c>
      <c r="R99" s="13">
        <f t="shared" si="96"/>
        <v>0.14006719792947142</v>
      </c>
      <c r="S99" s="13">
        <f t="shared" si="96"/>
        <v>0.13356058495496548</v>
      </c>
      <c r="T99" s="13">
        <f t="shared" si="96"/>
        <v>0.11202030952541198</v>
      </c>
      <c r="U99" s="13">
        <f t="shared" si="96"/>
        <v>9.923989083117335E-2</v>
      </c>
      <c r="V99" s="13">
        <f t="shared" si="96"/>
        <v>8.8780258969366033E-2</v>
      </c>
      <c r="W99" s="13">
        <f t="shared" si="96"/>
        <v>8.0804686014340987E-2</v>
      </c>
      <c r="X99" s="13">
        <f t="shared" si="96"/>
        <v>7.3537641143735399E-2</v>
      </c>
      <c r="Y99" s="13">
        <f t="shared" si="96"/>
        <v>6.4991717559889528E-2</v>
      </c>
      <c r="Z99" s="13">
        <f t="shared" si="96"/>
        <v>5.7578456357139762E-2</v>
      </c>
      <c r="AA99" s="13">
        <f t="shared" si="96"/>
        <v>5.1747698287811117E-2</v>
      </c>
      <c r="AB99" s="13">
        <f t="shared" si="96"/>
        <v>4.5700473056411228E-2</v>
      </c>
      <c r="AC99" s="13">
        <f t="shared" si="96"/>
        <v>4.1335329960457301E-2</v>
      </c>
      <c r="AD99" s="13">
        <f t="shared" si="96"/>
        <v>3.729306417398015E-2</v>
      </c>
      <c r="AE99" s="13">
        <f t="shared" si="96"/>
        <v>3.4416843532253161E-2</v>
      </c>
      <c r="AF99" s="13">
        <f t="shared" si="96"/>
        <v>3.174705924472554E-2</v>
      </c>
      <c r="AG99" s="13">
        <f t="shared" si="96"/>
        <v>2.8280564308846401E-2</v>
      </c>
      <c r="AH99" s="13">
        <f t="shared" si="96"/>
        <v>2.6206637251158682E-2</v>
      </c>
      <c r="AI99" s="13">
        <f t="shared" si="96"/>
        <v>2.7248466887336287E-2</v>
      </c>
      <c r="AJ99" s="13">
        <f t="shared" si="96"/>
        <v>2.7090267569205073E-2</v>
      </c>
      <c r="AK99" s="13">
        <f t="shared" si="96"/>
        <v>2.3434871700285687E-2</v>
      </c>
      <c r="AL99" s="13">
        <f t="shared" si="96"/>
        <v>2.5268831007360548E-2</v>
      </c>
      <c r="AM99" s="13">
        <f t="shared" si="96"/>
        <v>2.355692461149439E-2</v>
      </c>
      <c r="AN99" s="13">
        <f t="shared" si="96"/>
        <v>2.4342597981976244E-2</v>
      </c>
      <c r="AO99" s="13">
        <f t="shared" si="96"/>
        <v>2.3065557251213287E-2</v>
      </c>
      <c r="AP99" s="13">
        <f t="shared" si="96"/>
        <v>2.03952157831786E-2</v>
      </c>
      <c r="AQ99" s="13">
        <f t="shared" si="96"/>
        <v>8.8570761206607784E-3</v>
      </c>
      <c r="AR99" s="13">
        <f t="shared" si="96"/>
        <v>1.0244638919886473E-2</v>
      </c>
      <c r="AS99" s="13">
        <f t="shared" si="96"/>
        <v>6.3215577943509516E-3</v>
      </c>
      <c r="AT99" s="13">
        <f t="shared" si="96"/>
        <v>6.476575077674962E-3</v>
      </c>
      <c r="AU99" s="13">
        <f t="shared" si="96"/>
        <v>4.5516937106011568E-3</v>
      </c>
      <c r="AV99" s="13">
        <f t="shared" si="96"/>
        <v>3.0755617263202861E-3</v>
      </c>
      <c r="AW99" s="13">
        <f t="shared" si="96"/>
        <v>2.7539523537445376E-4</v>
      </c>
      <c r="AX99" s="13">
        <f t="shared" si="96"/>
        <v>7.1936969168107101E-3</v>
      </c>
      <c r="AY99" s="13">
        <f t="shared" si="96"/>
        <v>7.248189199758226E-3</v>
      </c>
      <c r="AZ99" s="13">
        <f t="shared" si="96"/>
        <v>6.6312618252044597E-3</v>
      </c>
      <c r="BA99" s="13">
        <f t="shared" si="96"/>
        <v>5.729042734784473E-3</v>
      </c>
      <c r="BB99" s="13">
        <f t="shared" si="96"/>
        <v>5.7006386732483261E-3</v>
      </c>
      <c r="BC99" s="13">
        <f t="shared" si="96"/>
        <v>4.8978569913031844E-3</v>
      </c>
      <c r="BD99" s="13">
        <f t="shared" si="96"/>
        <v>5.2783023460483136E-3</v>
      </c>
      <c r="BE99" s="13">
        <f t="shared" si="96"/>
        <v>6.1902197793763936E-3</v>
      </c>
      <c r="BF99" s="13">
        <f t="shared" si="96"/>
        <v>4.5519169047159025E-3</v>
      </c>
      <c r="BG99" s="13" t="e">
        <f t="shared" si="96"/>
        <v>#N/A</v>
      </c>
      <c r="BH99" s="13" t="e">
        <f t="shared" si="96"/>
        <v>#N/A</v>
      </c>
      <c r="BI99" s="13" t="e">
        <f t="shared" si="96"/>
        <v>#N/A</v>
      </c>
      <c r="BJ99" s="13" t="e">
        <f t="shared" si="96"/>
        <v>#N/A</v>
      </c>
      <c r="BK99" s="13" t="e">
        <f t="shared" si="96"/>
        <v>#N/A</v>
      </c>
      <c r="BL99" s="13" t="e">
        <f t="shared" si="96"/>
        <v>#N/A</v>
      </c>
      <c r="BM99" s="13" t="e">
        <f t="shared" si="96"/>
        <v>#N/A</v>
      </c>
      <c r="BN99" s="13" t="e">
        <f t="shared" si="96"/>
        <v>#N/A</v>
      </c>
      <c r="BO99" s="13" t="e">
        <f t="shared" si="96"/>
        <v>#N/A</v>
      </c>
      <c r="BP99" s="13" t="e">
        <f t="shared" si="96"/>
        <v>#N/A</v>
      </c>
      <c r="BQ99" s="13" t="e">
        <f t="shared" si="96"/>
        <v>#N/A</v>
      </c>
      <c r="BR99" s="13" t="e">
        <f t="shared" si="96"/>
        <v>#N/A</v>
      </c>
      <c r="BS99" s="13" t="e">
        <f t="shared" si="96"/>
        <v>#N/A</v>
      </c>
      <c r="BT99" s="13" t="e">
        <f t="shared" si="96"/>
        <v>#N/A</v>
      </c>
      <c r="BU99" s="13" t="e">
        <f t="shared" si="96"/>
        <v>#N/A</v>
      </c>
      <c r="BV99" s="13" t="e">
        <f t="shared" si="96"/>
        <v>#N/A</v>
      </c>
      <c r="BW99" s="13" t="e">
        <f t="shared" ref="BW99:ED99" si="97">IF(AND(BP96&lt;&gt;0,BW96&lt;&gt;0),(BW96/BP96)^(1/7)-1,#N/A)</f>
        <v>#N/A</v>
      </c>
      <c r="BX99" s="13" t="e">
        <f t="shared" si="97"/>
        <v>#N/A</v>
      </c>
      <c r="BY99" s="13" t="e">
        <f t="shared" si="97"/>
        <v>#N/A</v>
      </c>
      <c r="BZ99" s="13" t="e">
        <f t="shared" si="97"/>
        <v>#N/A</v>
      </c>
      <c r="CA99" s="13" t="e">
        <f t="shared" si="97"/>
        <v>#N/A</v>
      </c>
      <c r="CB99" s="13" t="e">
        <f t="shared" si="97"/>
        <v>#N/A</v>
      </c>
      <c r="CC99" s="13" t="e">
        <f t="shared" si="97"/>
        <v>#N/A</v>
      </c>
      <c r="CD99" s="13" t="e">
        <f t="shared" si="97"/>
        <v>#N/A</v>
      </c>
      <c r="CE99" s="13" t="e">
        <f t="shared" si="97"/>
        <v>#N/A</v>
      </c>
      <c r="CF99" s="13" t="e">
        <f t="shared" si="97"/>
        <v>#N/A</v>
      </c>
      <c r="CG99" s="13" t="e">
        <f t="shared" si="97"/>
        <v>#N/A</v>
      </c>
      <c r="CH99" s="13" t="e">
        <f t="shared" si="97"/>
        <v>#N/A</v>
      </c>
      <c r="CI99" s="13" t="e">
        <f t="shared" si="97"/>
        <v>#N/A</v>
      </c>
      <c r="CJ99" s="13" t="e">
        <f t="shared" si="97"/>
        <v>#N/A</v>
      </c>
      <c r="CK99" s="13" t="e">
        <f t="shared" si="97"/>
        <v>#N/A</v>
      </c>
      <c r="CL99" s="13" t="e">
        <f t="shared" si="97"/>
        <v>#N/A</v>
      </c>
      <c r="CM99" s="13" t="e">
        <f t="shared" si="97"/>
        <v>#N/A</v>
      </c>
      <c r="CN99" s="13" t="e">
        <f t="shared" si="97"/>
        <v>#N/A</v>
      </c>
      <c r="CO99" s="13" t="e">
        <f t="shared" si="97"/>
        <v>#N/A</v>
      </c>
      <c r="CP99" s="13" t="e">
        <f t="shared" si="97"/>
        <v>#N/A</v>
      </c>
      <c r="CQ99" s="13" t="e">
        <f t="shared" si="97"/>
        <v>#N/A</v>
      </c>
      <c r="CR99" s="13" t="e">
        <f t="shared" si="97"/>
        <v>#N/A</v>
      </c>
      <c r="CS99" s="13" t="e">
        <f t="shared" si="97"/>
        <v>#N/A</v>
      </c>
      <c r="CT99" s="13" t="e">
        <f t="shared" si="97"/>
        <v>#N/A</v>
      </c>
      <c r="CU99" s="13" t="e">
        <f t="shared" si="97"/>
        <v>#N/A</v>
      </c>
      <c r="CV99" s="13" t="e">
        <f t="shared" si="97"/>
        <v>#N/A</v>
      </c>
      <c r="CW99" s="13" t="e">
        <f t="shared" si="97"/>
        <v>#N/A</v>
      </c>
      <c r="CX99" s="13" t="e">
        <f t="shared" si="97"/>
        <v>#N/A</v>
      </c>
      <c r="CY99" s="13" t="e">
        <f t="shared" si="97"/>
        <v>#N/A</v>
      </c>
      <c r="CZ99" s="13" t="e">
        <f t="shared" si="97"/>
        <v>#N/A</v>
      </c>
      <c r="DA99" s="13" t="e">
        <f t="shared" si="97"/>
        <v>#N/A</v>
      </c>
      <c r="DB99" s="13" t="e">
        <f t="shared" si="97"/>
        <v>#N/A</v>
      </c>
      <c r="DC99" s="13" t="e">
        <f t="shared" si="97"/>
        <v>#N/A</v>
      </c>
      <c r="DD99" s="13" t="e">
        <f t="shared" si="97"/>
        <v>#N/A</v>
      </c>
      <c r="DE99" s="13" t="e">
        <f t="shared" si="97"/>
        <v>#N/A</v>
      </c>
      <c r="DF99" s="13" t="e">
        <f t="shared" si="97"/>
        <v>#N/A</v>
      </c>
      <c r="DG99" s="13" t="e">
        <f t="shared" si="97"/>
        <v>#N/A</v>
      </c>
      <c r="DH99" s="13" t="e">
        <f t="shared" si="97"/>
        <v>#N/A</v>
      </c>
      <c r="DI99" s="13" t="e">
        <f t="shared" si="97"/>
        <v>#N/A</v>
      </c>
      <c r="DJ99" s="13" t="e">
        <f t="shared" si="97"/>
        <v>#N/A</v>
      </c>
      <c r="DK99" s="13" t="e">
        <f t="shared" si="97"/>
        <v>#N/A</v>
      </c>
      <c r="DL99" s="13" t="e">
        <f t="shared" si="97"/>
        <v>#N/A</v>
      </c>
      <c r="DM99" s="13" t="e">
        <f t="shared" si="97"/>
        <v>#N/A</v>
      </c>
      <c r="DN99" s="13" t="e">
        <f t="shared" si="97"/>
        <v>#N/A</v>
      </c>
      <c r="DO99" s="13" t="e">
        <f t="shared" si="97"/>
        <v>#N/A</v>
      </c>
      <c r="DP99" s="13" t="e">
        <f t="shared" si="97"/>
        <v>#N/A</v>
      </c>
      <c r="DQ99" s="13" t="e">
        <f t="shared" si="97"/>
        <v>#N/A</v>
      </c>
      <c r="DR99" s="13" t="e">
        <f t="shared" si="97"/>
        <v>#N/A</v>
      </c>
      <c r="DS99" s="13" t="e">
        <f t="shared" si="97"/>
        <v>#N/A</v>
      </c>
      <c r="DT99" s="13" t="e">
        <f t="shared" si="97"/>
        <v>#N/A</v>
      </c>
      <c r="DU99" s="13" t="e">
        <f t="shared" si="97"/>
        <v>#N/A</v>
      </c>
      <c r="DV99" s="13" t="e">
        <f t="shared" si="97"/>
        <v>#N/A</v>
      </c>
      <c r="DW99" s="13" t="e">
        <f t="shared" si="97"/>
        <v>#N/A</v>
      </c>
      <c r="DX99" s="13" t="e">
        <f t="shared" si="97"/>
        <v>#N/A</v>
      </c>
      <c r="DY99" s="13" t="e">
        <f t="shared" si="97"/>
        <v>#N/A</v>
      </c>
      <c r="DZ99" s="13" t="e">
        <f t="shared" si="97"/>
        <v>#N/A</v>
      </c>
      <c r="EA99" s="13" t="e">
        <f t="shared" si="97"/>
        <v>#N/A</v>
      </c>
      <c r="EB99" s="13" t="e">
        <f t="shared" si="97"/>
        <v>#N/A</v>
      </c>
      <c r="EC99" s="13" t="e">
        <f t="shared" si="97"/>
        <v>#N/A</v>
      </c>
      <c r="ED99" s="13" t="e">
        <f t="shared" si="97"/>
        <v>#N/A</v>
      </c>
      <c r="EE99">
        <v>1</v>
      </c>
    </row>
    <row r="100" spans="1:135">
      <c r="B100" t="s">
        <v>284</v>
      </c>
      <c r="J100" s="13"/>
      <c r="K100" s="13"/>
      <c r="L100" s="13"/>
      <c r="M100" s="13"/>
      <c r="N100" s="13"/>
      <c r="O100" s="13"/>
      <c r="P100" s="13"/>
      <c r="Q100" s="3">
        <f>IF(Q96&lt;&gt;0,(SUM(K97:Q97)-SUM(D97:J97))/7,"")</f>
        <v>4338.8571428571431</v>
      </c>
      <c r="R100" s="3">
        <f t="shared" ref="R100:CC100" si="98">IF(R96&lt;&gt;0,(SUM(L97:R97)-SUM(E97:K97))/7,"")</f>
        <v>3946.5714285714284</v>
      </c>
      <c r="S100" s="3">
        <f t="shared" si="98"/>
        <v>3985.8571428571427</v>
      </c>
      <c r="T100" s="3">
        <f t="shared" si="98"/>
        <v>2714</v>
      </c>
      <c r="U100" s="3">
        <f t="shared" si="98"/>
        <v>2065.1428571428573</v>
      </c>
      <c r="V100" s="3">
        <f t="shared" si="98"/>
        <v>1167.2857142857142</v>
      </c>
      <c r="W100" s="3">
        <f t="shared" si="98"/>
        <v>724.57142857142856</v>
      </c>
      <c r="X100" s="3">
        <f t="shared" si="98"/>
        <v>27.714285714285715</v>
      </c>
      <c r="Y100" s="3">
        <f t="shared" si="98"/>
        <v>-585.85714285714289</v>
      </c>
      <c r="Z100" s="3">
        <f t="shared" si="98"/>
        <v>-1431.2857142857142</v>
      </c>
      <c r="AA100" s="3">
        <f t="shared" si="98"/>
        <v>-1500.1428571428571</v>
      </c>
      <c r="AB100" s="3">
        <f t="shared" si="98"/>
        <v>-1874.5714285714287</v>
      </c>
      <c r="AC100" s="3">
        <f t="shared" si="98"/>
        <v>-2058</v>
      </c>
      <c r="AD100" s="3">
        <f t="shared" si="98"/>
        <v>-2296.2857142857142</v>
      </c>
      <c r="AE100" s="3">
        <f t="shared" si="98"/>
        <v>-2335.8571428571427</v>
      </c>
      <c r="AF100" s="3">
        <f t="shared" si="98"/>
        <v>-2185</v>
      </c>
      <c r="AG100" s="3">
        <f t="shared" si="98"/>
        <v>-2202.8571428571427</v>
      </c>
      <c r="AH100" s="3">
        <f t="shared" si="98"/>
        <v>-2096.8571428571427</v>
      </c>
      <c r="AI100" s="3">
        <f t="shared" si="98"/>
        <v>-1347.2857142857142</v>
      </c>
      <c r="AJ100" s="3">
        <f t="shared" si="98"/>
        <v>-929.71428571428567</v>
      </c>
      <c r="AK100" s="3">
        <f t="shared" si="98"/>
        <v>-1165.7142857142858</v>
      </c>
      <c r="AL100" s="3">
        <f t="shared" si="98"/>
        <v>-477.42857142857144</v>
      </c>
      <c r="AM100" s="3">
        <f t="shared" si="98"/>
        <v>-473.28571428571428</v>
      </c>
      <c r="AN100" s="3">
        <f t="shared" si="98"/>
        <v>148.28571428571428</v>
      </c>
      <c r="AO100" s="3">
        <f t="shared" si="98"/>
        <v>188.71428571428572</v>
      </c>
      <c r="AP100" s="3">
        <f t="shared" si="98"/>
        <v>-521.42857142857144</v>
      </c>
      <c r="AQ100" s="3">
        <f t="shared" si="98"/>
        <v>-1483</v>
      </c>
      <c r="AR100" s="3">
        <f t="shared" si="98"/>
        <v>-640.85714285714289</v>
      </c>
      <c r="AS100" s="3">
        <f t="shared" si="98"/>
        <v>-1835.5714285714287</v>
      </c>
      <c r="AT100" s="3">
        <f t="shared" si="98"/>
        <v>-1546</v>
      </c>
      <c r="AU100" s="3">
        <f t="shared" si="98"/>
        <v>-2144</v>
      </c>
      <c r="AV100" s="3">
        <f t="shared" si="98"/>
        <v>-2311.8571428571427</v>
      </c>
      <c r="AW100" s="3">
        <f t="shared" si="98"/>
        <v>-2518.7142857142858</v>
      </c>
      <c r="AX100" s="3">
        <f t="shared" si="98"/>
        <v>-1677.1428571428571</v>
      </c>
      <c r="AY100" s="3">
        <f t="shared" si="98"/>
        <v>-1933.7142857142858</v>
      </c>
      <c r="AZ100" s="3">
        <f t="shared" si="98"/>
        <v>-1308.8571428571429</v>
      </c>
      <c r="BA100" s="3">
        <f t="shared" si="98"/>
        <v>-1534.7142857142858</v>
      </c>
      <c r="BB100" s="3">
        <f t="shared" si="98"/>
        <v>-1153.2857142857142</v>
      </c>
      <c r="BC100" s="3">
        <f t="shared" si="98"/>
        <v>-1022</v>
      </c>
      <c r="BD100" s="3">
        <f t="shared" si="98"/>
        <v>-347.57142857142856</v>
      </c>
      <c r="BE100" s="3">
        <f t="shared" si="98"/>
        <v>-146.14285714285714</v>
      </c>
      <c r="BF100" s="3">
        <f t="shared" si="98"/>
        <v>-525.85714285714289</v>
      </c>
      <c r="BG100" s="3" t="e">
        <f t="shared" si="98"/>
        <v>#N/A</v>
      </c>
      <c r="BH100" s="3" t="e">
        <f t="shared" si="98"/>
        <v>#N/A</v>
      </c>
      <c r="BI100" s="3" t="e">
        <f t="shared" si="98"/>
        <v>#N/A</v>
      </c>
      <c r="BJ100" s="3" t="e">
        <f t="shared" si="98"/>
        <v>#N/A</v>
      </c>
      <c r="BK100" s="3" t="e">
        <f t="shared" si="98"/>
        <v>#N/A</v>
      </c>
      <c r="BL100" s="3" t="e">
        <f t="shared" si="98"/>
        <v>#N/A</v>
      </c>
      <c r="BM100" s="3" t="e">
        <f t="shared" si="98"/>
        <v>#N/A</v>
      </c>
      <c r="BN100" s="3" t="e">
        <f t="shared" si="98"/>
        <v>#N/A</v>
      </c>
      <c r="BO100" s="3" t="e">
        <f t="shared" si="98"/>
        <v>#N/A</v>
      </c>
      <c r="BP100" s="3" t="e">
        <f t="shared" si="98"/>
        <v>#N/A</v>
      </c>
      <c r="BQ100" s="3" t="e">
        <f t="shared" si="98"/>
        <v>#N/A</v>
      </c>
      <c r="BR100" s="3" t="e">
        <f t="shared" si="98"/>
        <v>#N/A</v>
      </c>
      <c r="BS100" s="3" t="e">
        <f t="shared" si="98"/>
        <v>#N/A</v>
      </c>
      <c r="BT100" s="3" t="e">
        <f t="shared" si="98"/>
        <v>#N/A</v>
      </c>
      <c r="BU100" s="3" t="e">
        <f t="shared" si="98"/>
        <v>#N/A</v>
      </c>
      <c r="BV100" s="3" t="e">
        <f t="shared" si="98"/>
        <v>#N/A</v>
      </c>
      <c r="BW100" s="3" t="e">
        <f t="shared" si="98"/>
        <v>#N/A</v>
      </c>
      <c r="BX100" s="3" t="e">
        <f t="shared" si="98"/>
        <v>#N/A</v>
      </c>
      <c r="BY100" s="3" t="e">
        <f t="shared" si="98"/>
        <v>#N/A</v>
      </c>
      <c r="BZ100" s="3" t="e">
        <f t="shared" si="98"/>
        <v>#N/A</v>
      </c>
      <c r="CA100" s="3" t="e">
        <f t="shared" si="98"/>
        <v>#N/A</v>
      </c>
      <c r="CB100" s="3" t="e">
        <f t="shared" si="98"/>
        <v>#N/A</v>
      </c>
      <c r="CC100" s="3" t="e">
        <f t="shared" si="98"/>
        <v>#N/A</v>
      </c>
      <c r="CD100" s="3" t="e">
        <f t="shared" ref="CD100:ED100" si="99">IF(CD96&lt;&gt;0,(SUM(BX97:CD97)-SUM(BQ97:BW97))/7,"")</f>
        <v>#N/A</v>
      </c>
      <c r="CE100" s="3" t="e">
        <f t="shared" si="99"/>
        <v>#N/A</v>
      </c>
      <c r="CF100" s="3" t="e">
        <f t="shared" si="99"/>
        <v>#N/A</v>
      </c>
      <c r="CG100" s="3" t="e">
        <f t="shared" si="99"/>
        <v>#N/A</v>
      </c>
      <c r="CH100" s="3" t="e">
        <f t="shared" si="99"/>
        <v>#N/A</v>
      </c>
      <c r="CI100" s="3" t="e">
        <f t="shared" si="99"/>
        <v>#N/A</v>
      </c>
      <c r="CJ100" s="3" t="e">
        <f t="shared" si="99"/>
        <v>#N/A</v>
      </c>
      <c r="CK100" s="3" t="e">
        <f t="shared" si="99"/>
        <v>#N/A</v>
      </c>
      <c r="CL100" s="3" t="e">
        <f t="shared" si="99"/>
        <v>#N/A</v>
      </c>
      <c r="CM100" s="3" t="e">
        <f t="shared" si="99"/>
        <v>#N/A</v>
      </c>
      <c r="CN100" s="3" t="e">
        <f t="shared" si="99"/>
        <v>#N/A</v>
      </c>
      <c r="CO100" s="3" t="e">
        <f t="shared" si="99"/>
        <v>#N/A</v>
      </c>
      <c r="CP100" s="3" t="e">
        <f t="shared" si="99"/>
        <v>#N/A</v>
      </c>
      <c r="CQ100" s="3" t="e">
        <f t="shared" si="99"/>
        <v>#N/A</v>
      </c>
      <c r="CR100" s="3" t="e">
        <f t="shared" si="99"/>
        <v>#N/A</v>
      </c>
      <c r="CS100" s="3" t="e">
        <f t="shared" si="99"/>
        <v>#N/A</v>
      </c>
      <c r="CT100" s="3" t="e">
        <f t="shared" si="99"/>
        <v>#N/A</v>
      </c>
      <c r="CU100" s="3" t="e">
        <f t="shared" si="99"/>
        <v>#N/A</v>
      </c>
      <c r="CV100" s="3" t="e">
        <f t="shared" si="99"/>
        <v>#N/A</v>
      </c>
      <c r="CW100" s="3" t="e">
        <f t="shared" si="99"/>
        <v>#N/A</v>
      </c>
      <c r="CX100" s="3" t="e">
        <f t="shared" si="99"/>
        <v>#N/A</v>
      </c>
      <c r="CY100" s="3" t="e">
        <f t="shared" si="99"/>
        <v>#N/A</v>
      </c>
      <c r="CZ100" s="3" t="e">
        <f t="shared" si="99"/>
        <v>#N/A</v>
      </c>
      <c r="DA100" s="3" t="e">
        <f t="shared" si="99"/>
        <v>#N/A</v>
      </c>
      <c r="DB100" s="3" t="e">
        <f t="shared" si="99"/>
        <v>#N/A</v>
      </c>
      <c r="DC100" s="3" t="e">
        <f t="shared" si="99"/>
        <v>#N/A</v>
      </c>
      <c r="DD100" s="3" t="e">
        <f t="shared" si="99"/>
        <v>#N/A</v>
      </c>
      <c r="DE100" s="3" t="e">
        <f t="shared" si="99"/>
        <v>#N/A</v>
      </c>
      <c r="DF100" s="3" t="e">
        <f t="shared" si="99"/>
        <v>#N/A</v>
      </c>
      <c r="DG100" s="3" t="e">
        <f t="shared" si="99"/>
        <v>#N/A</v>
      </c>
      <c r="DH100" s="3" t="e">
        <f t="shared" si="99"/>
        <v>#N/A</v>
      </c>
      <c r="DI100" s="3" t="e">
        <f t="shared" si="99"/>
        <v>#N/A</v>
      </c>
      <c r="DJ100" s="3" t="e">
        <f t="shared" si="99"/>
        <v>#N/A</v>
      </c>
      <c r="DK100" s="3" t="e">
        <f t="shared" si="99"/>
        <v>#N/A</v>
      </c>
      <c r="DL100" s="3" t="e">
        <f t="shared" si="99"/>
        <v>#N/A</v>
      </c>
      <c r="DM100" s="3" t="e">
        <f t="shared" si="99"/>
        <v>#N/A</v>
      </c>
      <c r="DN100" s="3" t="e">
        <f t="shared" si="99"/>
        <v>#N/A</v>
      </c>
      <c r="DO100" s="3" t="e">
        <f t="shared" si="99"/>
        <v>#N/A</v>
      </c>
      <c r="DP100" s="3" t="e">
        <f t="shared" si="99"/>
        <v>#N/A</v>
      </c>
      <c r="DQ100" s="3" t="e">
        <f t="shared" si="99"/>
        <v>#N/A</v>
      </c>
      <c r="DR100" s="3" t="e">
        <f t="shared" si="99"/>
        <v>#N/A</v>
      </c>
      <c r="DS100" s="3" t="e">
        <f t="shared" si="99"/>
        <v>#N/A</v>
      </c>
      <c r="DT100" s="3" t="e">
        <f t="shared" si="99"/>
        <v>#N/A</v>
      </c>
      <c r="DU100" s="3" t="e">
        <f t="shared" si="99"/>
        <v>#N/A</v>
      </c>
      <c r="DV100" s="3" t="e">
        <f t="shared" si="99"/>
        <v>#N/A</v>
      </c>
      <c r="DW100" s="3" t="e">
        <f t="shared" si="99"/>
        <v>#N/A</v>
      </c>
      <c r="DX100" s="3" t="e">
        <f t="shared" si="99"/>
        <v>#N/A</v>
      </c>
      <c r="DY100" s="3" t="e">
        <f t="shared" si="99"/>
        <v>#N/A</v>
      </c>
      <c r="DZ100" s="3" t="e">
        <f t="shared" si="99"/>
        <v>#N/A</v>
      </c>
      <c r="EA100" s="3" t="e">
        <f t="shared" si="99"/>
        <v>#N/A</v>
      </c>
      <c r="EB100" s="3" t="e">
        <f t="shared" si="99"/>
        <v>#N/A</v>
      </c>
      <c r="EC100" s="3" t="e">
        <f t="shared" si="99"/>
        <v>#N/A</v>
      </c>
      <c r="ED100" s="3" t="e">
        <f t="shared" si="99"/>
        <v>#N/A</v>
      </c>
      <c r="EE100">
        <v>1</v>
      </c>
    </row>
    <row r="101" spans="1:135">
      <c r="B101" t="s">
        <v>285</v>
      </c>
      <c r="J101" s="13"/>
      <c r="K101" s="13"/>
      <c r="L101" s="13"/>
      <c r="M101" s="13"/>
      <c r="N101" s="13"/>
      <c r="O101" s="13"/>
      <c r="P101" s="13"/>
      <c r="Q101" s="13">
        <f>IF(Q97&lt;&gt;0,SUM(K97:Q97)/SUM(D97:J97)-1,"")</f>
        <v>1.4483547925608011</v>
      </c>
      <c r="R101" s="13">
        <f t="shared" ref="R101:CC101" si="100">IF(R97&lt;&gt;0,SUM(L97:R97)/SUM(E97:K97)-1,"")</f>
        <v>1.0965309200603319</v>
      </c>
      <c r="S101" s="13">
        <f t="shared" si="100"/>
        <v>0.9916124675693927</v>
      </c>
      <c r="T101" s="13">
        <f t="shared" si="100"/>
        <v>0.53357674483920792</v>
      </c>
      <c r="U101" s="13">
        <f t="shared" si="100"/>
        <v>0.36300630289028946</v>
      </c>
      <c r="V101" s="13">
        <f t="shared" si="100"/>
        <v>0.18033944690900272</v>
      </c>
      <c r="W101" s="13">
        <f t="shared" si="100"/>
        <v>0.1059735484005766</v>
      </c>
      <c r="X101" s="13">
        <f t="shared" si="100"/>
        <v>3.7785828366638796E-3</v>
      </c>
      <c r="Y101" s="13">
        <f t="shared" si="100"/>
        <v>-7.764104505868985E-2</v>
      </c>
      <c r="Z101" s="13">
        <f t="shared" si="100"/>
        <v>-0.17878939291195262</v>
      </c>
      <c r="AA101" s="13">
        <f t="shared" si="100"/>
        <v>-0.19231544054355987</v>
      </c>
      <c r="AB101" s="13">
        <f t="shared" si="100"/>
        <v>-0.24175095340739516</v>
      </c>
      <c r="AC101" s="13">
        <f t="shared" si="100"/>
        <v>-0.26937172774869111</v>
      </c>
      <c r="AD101" s="13">
        <f t="shared" si="100"/>
        <v>-0.303666899665615</v>
      </c>
      <c r="AE101" s="13">
        <f t="shared" si="100"/>
        <v>-0.31727336230984171</v>
      </c>
      <c r="AF101" s="13">
        <f t="shared" si="100"/>
        <v>-0.31394322543566167</v>
      </c>
      <c r="AG101" s="13">
        <f t="shared" si="100"/>
        <v>-0.33507898911319234</v>
      </c>
      <c r="AH101" s="13">
        <f t="shared" si="100"/>
        <v>-0.33281937327105349</v>
      </c>
      <c r="AI101" s="13">
        <f t="shared" si="100"/>
        <v>-0.22914692518891078</v>
      </c>
      <c r="AJ101" s="13">
        <f t="shared" si="100"/>
        <v>-0.16655576598249477</v>
      </c>
      <c r="AK101" s="13">
        <f t="shared" si="100"/>
        <v>-0.22138419381969121</v>
      </c>
      <c r="AL101" s="13">
        <f t="shared" si="100"/>
        <v>-9.4983657808725308E-2</v>
      </c>
      <c r="AM101" s="13">
        <f t="shared" si="100"/>
        <v>-9.9120392532312085E-2</v>
      </c>
      <c r="AN101" s="13">
        <f t="shared" si="100"/>
        <v>3.3922677211673635E-2</v>
      </c>
      <c r="AO101" s="13">
        <f t="shared" si="100"/>
        <v>4.4895323545405041E-2</v>
      </c>
      <c r="AP101" s="13">
        <f t="shared" si="100"/>
        <v>-0.11504759503246553</v>
      </c>
      <c r="AQ101" s="13" t="str">
        <f t="shared" si="100"/>
        <v/>
      </c>
      <c r="AR101" s="13">
        <f t="shared" si="100"/>
        <v>-0.15631206662253039</v>
      </c>
      <c r="AS101" s="13">
        <f t="shared" si="100"/>
        <v>-0.40351097572464911</v>
      </c>
      <c r="AT101" s="13">
        <f t="shared" si="100"/>
        <v>-0.35940354023446586</v>
      </c>
      <c r="AU101" s="13">
        <f t="shared" si="100"/>
        <v>-0.47438126244587031</v>
      </c>
      <c r="AV101" s="13">
        <f t="shared" si="100"/>
        <v>-0.52636201008294026</v>
      </c>
      <c r="AW101" s="13">
        <f t="shared" si="100"/>
        <v>-0.62797407038039599</v>
      </c>
      <c r="AX101" s="13" t="str">
        <f t="shared" si="100"/>
        <v/>
      </c>
      <c r="AY101" s="13">
        <f t="shared" si="100"/>
        <v>-0.55903853301945228</v>
      </c>
      <c r="AZ101" s="13">
        <f t="shared" si="100"/>
        <v>-0.48236285142676638</v>
      </c>
      <c r="BA101" s="13">
        <f t="shared" si="100"/>
        <v>-0.55694955674218471</v>
      </c>
      <c r="BB101" s="13">
        <f t="shared" si="100"/>
        <v>-0.48547717842323657</v>
      </c>
      <c r="BC101" s="13">
        <f t="shared" si="100"/>
        <v>-0.49127867051229224</v>
      </c>
      <c r="BD101" s="13">
        <f t="shared" si="100"/>
        <v>-0.23293441838200091</v>
      </c>
      <c r="BE101" s="13">
        <f t="shared" si="100"/>
        <v>-9.7941598851124967E-2</v>
      </c>
      <c r="BF101" s="13">
        <f t="shared" si="100"/>
        <v>-0.34475976397864572</v>
      </c>
      <c r="BG101" s="13" t="e">
        <f t="shared" si="100"/>
        <v>#N/A</v>
      </c>
      <c r="BH101" s="13" t="e">
        <f t="shared" si="100"/>
        <v>#N/A</v>
      </c>
      <c r="BI101" s="13" t="e">
        <f t="shared" si="100"/>
        <v>#N/A</v>
      </c>
      <c r="BJ101" s="13" t="e">
        <f t="shared" si="100"/>
        <v>#N/A</v>
      </c>
      <c r="BK101" s="13" t="e">
        <f t="shared" si="100"/>
        <v>#N/A</v>
      </c>
      <c r="BL101" s="13" t="e">
        <f t="shared" si="100"/>
        <v>#N/A</v>
      </c>
      <c r="BM101" s="13" t="e">
        <f t="shared" si="100"/>
        <v>#N/A</v>
      </c>
      <c r="BN101" s="13" t="e">
        <f t="shared" si="100"/>
        <v>#N/A</v>
      </c>
      <c r="BO101" s="13" t="e">
        <f t="shared" si="100"/>
        <v>#N/A</v>
      </c>
      <c r="BP101" s="13" t="e">
        <f t="shared" si="100"/>
        <v>#N/A</v>
      </c>
      <c r="BQ101" s="13" t="e">
        <f t="shared" si="100"/>
        <v>#N/A</v>
      </c>
      <c r="BR101" s="13" t="e">
        <f t="shared" si="100"/>
        <v>#N/A</v>
      </c>
      <c r="BS101" s="13" t="e">
        <f t="shared" si="100"/>
        <v>#N/A</v>
      </c>
      <c r="BT101" s="13" t="e">
        <f t="shared" si="100"/>
        <v>#N/A</v>
      </c>
      <c r="BU101" s="13" t="e">
        <f t="shared" si="100"/>
        <v>#N/A</v>
      </c>
      <c r="BV101" s="13" t="e">
        <f t="shared" si="100"/>
        <v>#N/A</v>
      </c>
      <c r="BW101" s="13" t="e">
        <f t="shared" si="100"/>
        <v>#N/A</v>
      </c>
      <c r="BX101" s="13" t="e">
        <f t="shared" si="100"/>
        <v>#N/A</v>
      </c>
      <c r="BY101" s="13" t="e">
        <f t="shared" si="100"/>
        <v>#N/A</v>
      </c>
      <c r="BZ101" s="13" t="e">
        <f t="shared" si="100"/>
        <v>#N/A</v>
      </c>
      <c r="CA101" s="13" t="e">
        <f t="shared" si="100"/>
        <v>#N/A</v>
      </c>
      <c r="CB101" s="13" t="e">
        <f t="shared" si="100"/>
        <v>#N/A</v>
      </c>
      <c r="CC101" s="13" t="e">
        <f t="shared" si="100"/>
        <v>#N/A</v>
      </c>
      <c r="CD101" s="13" t="e">
        <f t="shared" ref="CD101:ED101" si="101">IF(CD97&lt;&gt;0,SUM(BX97:CD97)/SUM(BQ97:BW97)-1,"")</f>
        <v>#N/A</v>
      </c>
      <c r="CE101" s="13" t="e">
        <f t="shared" si="101"/>
        <v>#N/A</v>
      </c>
      <c r="CF101" s="13" t="e">
        <f t="shared" si="101"/>
        <v>#N/A</v>
      </c>
      <c r="CG101" s="13" t="e">
        <f t="shared" si="101"/>
        <v>#N/A</v>
      </c>
      <c r="CH101" s="13" t="e">
        <f t="shared" si="101"/>
        <v>#N/A</v>
      </c>
      <c r="CI101" s="13" t="e">
        <f t="shared" si="101"/>
        <v>#N/A</v>
      </c>
      <c r="CJ101" s="13" t="e">
        <f t="shared" si="101"/>
        <v>#N/A</v>
      </c>
      <c r="CK101" s="13" t="e">
        <f t="shared" si="101"/>
        <v>#N/A</v>
      </c>
      <c r="CL101" s="13" t="e">
        <f t="shared" si="101"/>
        <v>#N/A</v>
      </c>
      <c r="CM101" s="13" t="e">
        <f t="shared" si="101"/>
        <v>#N/A</v>
      </c>
      <c r="CN101" s="13" t="e">
        <f t="shared" si="101"/>
        <v>#N/A</v>
      </c>
      <c r="CO101" s="13" t="e">
        <f t="shared" si="101"/>
        <v>#N/A</v>
      </c>
      <c r="CP101" s="13" t="e">
        <f t="shared" si="101"/>
        <v>#N/A</v>
      </c>
      <c r="CQ101" s="13" t="e">
        <f t="shared" si="101"/>
        <v>#N/A</v>
      </c>
      <c r="CR101" s="13" t="e">
        <f t="shared" si="101"/>
        <v>#N/A</v>
      </c>
      <c r="CS101" s="13" t="e">
        <f t="shared" si="101"/>
        <v>#N/A</v>
      </c>
      <c r="CT101" s="13" t="e">
        <f t="shared" si="101"/>
        <v>#N/A</v>
      </c>
      <c r="CU101" s="13" t="e">
        <f t="shared" si="101"/>
        <v>#N/A</v>
      </c>
      <c r="CV101" s="13" t="e">
        <f t="shared" si="101"/>
        <v>#N/A</v>
      </c>
      <c r="CW101" s="13" t="e">
        <f t="shared" si="101"/>
        <v>#N/A</v>
      </c>
      <c r="CX101" s="13" t="e">
        <f t="shared" si="101"/>
        <v>#N/A</v>
      </c>
      <c r="CY101" s="13" t="e">
        <f t="shared" si="101"/>
        <v>#N/A</v>
      </c>
      <c r="CZ101" s="13" t="e">
        <f t="shared" si="101"/>
        <v>#N/A</v>
      </c>
      <c r="DA101" s="13" t="e">
        <f t="shared" si="101"/>
        <v>#N/A</v>
      </c>
      <c r="DB101" s="13" t="e">
        <f t="shared" si="101"/>
        <v>#N/A</v>
      </c>
      <c r="DC101" s="13" t="e">
        <f t="shared" si="101"/>
        <v>#N/A</v>
      </c>
      <c r="DD101" s="13" t="e">
        <f t="shared" si="101"/>
        <v>#N/A</v>
      </c>
      <c r="DE101" s="13" t="e">
        <f t="shared" si="101"/>
        <v>#N/A</v>
      </c>
      <c r="DF101" s="13" t="e">
        <f t="shared" si="101"/>
        <v>#N/A</v>
      </c>
      <c r="DG101" s="13" t="e">
        <f t="shared" si="101"/>
        <v>#N/A</v>
      </c>
      <c r="DH101" s="13" t="e">
        <f t="shared" si="101"/>
        <v>#N/A</v>
      </c>
      <c r="DI101" s="13" t="e">
        <f t="shared" si="101"/>
        <v>#N/A</v>
      </c>
      <c r="DJ101" s="13" t="e">
        <f t="shared" si="101"/>
        <v>#N/A</v>
      </c>
      <c r="DK101" s="13" t="e">
        <f t="shared" si="101"/>
        <v>#N/A</v>
      </c>
      <c r="DL101" s="13" t="e">
        <f t="shared" si="101"/>
        <v>#N/A</v>
      </c>
      <c r="DM101" s="13" t="e">
        <f t="shared" si="101"/>
        <v>#N/A</v>
      </c>
      <c r="DN101" s="13" t="e">
        <f t="shared" si="101"/>
        <v>#N/A</v>
      </c>
      <c r="DO101" s="13" t="e">
        <f t="shared" si="101"/>
        <v>#N/A</v>
      </c>
      <c r="DP101" s="13" t="e">
        <f t="shared" si="101"/>
        <v>#N/A</v>
      </c>
      <c r="DQ101" s="13" t="e">
        <f t="shared" si="101"/>
        <v>#N/A</v>
      </c>
      <c r="DR101" s="13" t="e">
        <f t="shared" si="101"/>
        <v>#N/A</v>
      </c>
      <c r="DS101" s="13" t="e">
        <f t="shared" si="101"/>
        <v>#N/A</v>
      </c>
      <c r="DT101" s="13" t="e">
        <f t="shared" si="101"/>
        <v>#N/A</v>
      </c>
      <c r="DU101" s="13" t="e">
        <f t="shared" si="101"/>
        <v>#N/A</v>
      </c>
      <c r="DV101" s="13" t="e">
        <f t="shared" si="101"/>
        <v>#N/A</v>
      </c>
      <c r="DW101" s="13" t="e">
        <f t="shared" si="101"/>
        <v>#N/A</v>
      </c>
      <c r="DX101" s="13" t="e">
        <f t="shared" si="101"/>
        <v>#N/A</v>
      </c>
      <c r="DY101" s="13" t="e">
        <f t="shared" si="101"/>
        <v>#N/A</v>
      </c>
      <c r="DZ101" s="13" t="e">
        <f t="shared" si="101"/>
        <v>#N/A</v>
      </c>
      <c r="EA101" s="13" t="e">
        <f t="shared" si="101"/>
        <v>#N/A</v>
      </c>
      <c r="EB101" s="13" t="e">
        <f t="shared" si="101"/>
        <v>#N/A</v>
      </c>
      <c r="EC101" s="13" t="e">
        <f t="shared" si="101"/>
        <v>#N/A</v>
      </c>
      <c r="ED101" s="13" t="e">
        <f t="shared" si="101"/>
        <v>#N/A</v>
      </c>
      <c r="EE101">
        <v>1</v>
      </c>
    </row>
    <row r="102" spans="1:135">
      <c r="C102" s="13" t="e">
        <f t="shared" ref="C102:AP102" ca="1" si="102">IF(AND(C95&lt;TODAY(),C95&gt;TODAY()-15),1,NA())</f>
        <v>#N/A</v>
      </c>
      <c r="D102" s="13" t="e">
        <f t="shared" ca="1" si="102"/>
        <v>#N/A</v>
      </c>
      <c r="E102" s="13" t="e">
        <f t="shared" ca="1" si="102"/>
        <v>#N/A</v>
      </c>
      <c r="F102" s="13" t="e">
        <f t="shared" ca="1" si="102"/>
        <v>#N/A</v>
      </c>
      <c r="G102" s="13" t="e">
        <f t="shared" ca="1" si="102"/>
        <v>#N/A</v>
      </c>
      <c r="H102" s="13" t="e">
        <f t="shared" ca="1" si="102"/>
        <v>#N/A</v>
      </c>
      <c r="I102" s="13" t="e">
        <f t="shared" ca="1" si="102"/>
        <v>#N/A</v>
      </c>
      <c r="J102" s="13" t="e">
        <f t="shared" ca="1" si="102"/>
        <v>#N/A</v>
      </c>
      <c r="K102" s="13" t="e">
        <f t="shared" ca="1" si="102"/>
        <v>#N/A</v>
      </c>
      <c r="L102" s="13" t="e">
        <f t="shared" ca="1" si="102"/>
        <v>#N/A</v>
      </c>
      <c r="M102" s="13" t="e">
        <f t="shared" ca="1" si="102"/>
        <v>#N/A</v>
      </c>
      <c r="N102" s="13" t="e">
        <f t="shared" ca="1" si="102"/>
        <v>#N/A</v>
      </c>
      <c r="O102" s="13" t="e">
        <f t="shared" ca="1" si="102"/>
        <v>#N/A</v>
      </c>
      <c r="P102" s="13" t="e">
        <f t="shared" ca="1" si="102"/>
        <v>#N/A</v>
      </c>
      <c r="Q102" s="13" t="e">
        <f t="shared" ca="1" si="102"/>
        <v>#N/A</v>
      </c>
      <c r="R102" s="13" t="e">
        <f t="shared" ca="1" si="102"/>
        <v>#N/A</v>
      </c>
      <c r="S102" s="13" t="e">
        <f t="shared" ca="1" si="102"/>
        <v>#N/A</v>
      </c>
      <c r="T102" s="13" t="e">
        <f t="shared" ca="1" si="102"/>
        <v>#N/A</v>
      </c>
      <c r="U102" s="13" t="e">
        <f t="shared" ca="1" si="102"/>
        <v>#N/A</v>
      </c>
      <c r="V102" s="13" t="e">
        <f t="shared" ca="1" si="102"/>
        <v>#N/A</v>
      </c>
      <c r="W102" s="13" t="e">
        <f t="shared" ca="1" si="102"/>
        <v>#N/A</v>
      </c>
      <c r="X102" s="13" t="e">
        <f t="shared" ca="1" si="102"/>
        <v>#N/A</v>
      </c>
      <c r="Y102" s="13" t="e">
        <f t="shared" ca="1" si="102"/>
        <v>#N/A</v>
      </c>
      <c r="Z102" s="13" t="e">
        <f t="shared" ca="1" si="102"/>
        <v>#N/A</v>
      </c>
      <c r="AA102" s="13" t="e">
        <f t="shared" ca="1" si="102"/>
        <v>#N/A</v>
      </c>
      <c r="AB102" s="13" t="e">
        <f t="shared" ca="1" si="102"/>
        <v>#N/A</v>
      </c>
      <c r="AC102" s="13" t="e">
        <f t="shared" ca="1" si="102"/>
        <v>#N/A</v>
      </c>
      <c r="AD102" s="13" t="e">
        <f t="shared" ca="1" si="102"/>
        <v>#N/A</v>
      </c>
      <c r="AE102" s="13" t="e">
        <f t="shared" ca="1" si="102"/>
        <v>#N/A</v>
      </c>
      <c r="AF102" s="13" t="e">
        <f t="shared" ca="1" si="102"/>
        <v>#N/A</v>
      </c>
      <c r="AG102" s="13" t="e">
        <f t="shared" ca="1" si="102"/>
        <v>#N/A</v>
      </c>
      <c r="AH102" s="13" t="e">
        <f t="shared" ca="1" si="102"/>
        <v>#N/A</v>
      </c>
      <c r="AI102" s="13" t="e">
        <f t="shared" ca="1" si="102"/>
        <v>#N/A</v>
      </c>
      <c r="AJ102" s="13" t="e">
        <f t="shared" ca="1" si="102"/>
        <v>#N/A</v>
      </c>
      <c r="AK102" s="13" t="e">
        <f t="shared" ca="1" si="102"/>
        <v>#N/A</v>
      </c>
      <c r="AL102" s="13" t="e">
        <f t="shared" ca="1" si="102"/>
        <v>#N/A</v>
      </c>
      <c r="AM102" s="13" t="e">
        <f t="shared" ca="1" si="102"/>
        <v>#N/A</v>
      </c>
      <c r="AN102" s="13" t="e">
        <f t="shared" ca="1" si="102"/>
        <v>#N/A</v>
      </c>
      <c r="AO102" s="13" t="e">
        <f t="shared" ca="1" si="102"/>
        <v>#N/A</v>
      </c>
      <c r="AP102" s="13" t="e">
        <f t="shared" ca="1" si="102"/>
        <v>#N/A</v>
      </c>
      <c r="AQ102" s="13" t="e">
        <f t="shared" ref="AQ102:CU102" ca="1" si="103">IF(AND(AQ95&lt;TODAY(),AQ95&gt;TODAY()-15),1,NA())</f>
        <v>#N/A</v>
      </c>
      <c r="AR102" s="13" t="e">
        <f t="shared" ca="1" si="103"/>
        <v>#N/A</v>
      </c>
      <c r="AS102" s="13">
        <f t="shared" ca="1" si="103"/>
        <v>1</v>
      </c>
      <c r="AT102" s="13">
        <f t="shared" ca="1" si="103"/>
        <v>1</v>
      </c>
      <c r="AU102" s="13">
        <f t="shared" ca="1" si="103"/>
        <v>1</v>
      </c>
      <c r="AV102" s="13">
        <f t="shared" ca="1" si="103"/>
        <v>1</v>
      </c>
      <c r="AW102" s="13">
        <f t="shared" ca="1" si="103"/>
        <v>1</v>
      </c>
      <c r="AX102" s="13">
        <f t="shared" ca="1" si="103"/>
        <v>1</v>
      </c>
      <c r="AY102" s="13">
        <f t="shared" ca="1" si="103"/>
        <v>1</v>
      </c>
      <c r="AZ102" s="13">
        <f t="shared" ca="1" si="103"/>
        <v>1</v>
      </c>
      <c r="BA102" s="13">
        <f t="shared" ca="1" si="103"/>
        <v>1</v>
      </c>
      <c r="BB102" s="13">
        <f t="shared" ca="1" si="103"/>
        <v>1</v>
      </c>
      <c r="BC102" s="13">
        <f t="shared" ca="1" si="103"/>
        <v>1</v>
      </c>
      <c r="BD102" s="13">
        <f t="shared" ca="1" si="103"/>
        <v>1</v>
      </c>
      <c r="BE102" s="13">
        <f t="shared" ca="1" si="103"/>
        <v>1</v>
      </c>
      <c r="BF102" s="13">
        <f t="shared" ca="1" si="103"/>
        <v>1</v>
      </c>
      <c r="BG102" s="13" t="e">
        <f t="shared" ca="1" si="103"/>
        <v>#N/A</v>
      </c>
      <c r="BH102" s="13" t="e">
        <f t="shared" ca="1" si="103"/>
        <v>#N/A</v>
      </c>
      <c r="BI102" s="13" t="e">
        <f t="shared" ca="1" si="103"/>
        <v>#N/A</v>
      </c>
      <c r="BJ102" s="13" t="e">
        <f t="shared" ca="1" si="103"/>
        <v>#N/A</v>
      </c>
      <c r="BK102" s="13" t="e">
        <f t="shared" ca="1" si="103"/>
        <v>#N/A</v>
      </c>
      <c r="BL102" s="13" t="e">
        <f t="shared" ca="1" si="103"/>
        <v>#N/A</v>
      </c>
      <c r="BM102" s="13" t="e">
        <f t="shared" ca="1" si="103"/>
        <v>#N/A</v>
      </c>
      <c r="BN102" s="13" t="e">
        <f t="shared" ca="1" si="103"/>
        <v>#N/A</v>
      </c>
      <c r="BO102" s="13" t="e">
        <f t="shared" ca="1" si="103"/>
        <v>#N/A</v>
      </c>
      <c r="BP102" s="13" t="e">
        <f t="shared" ca="1" si="103"/>
        <v>#N/A</v>
      </c>
      <c r="BQ102" s="13" t="e">
        <f t="shared" ca="1" si="103"/>
        <v>#N/A</v>
      </c>
      <c r="BR102" s="13" t="e">
        <f t="shared" ca="1" si="103"/>
        <v>#N/A</v>
      </c>
      <c r="BS102" s="13" t="e">
        <f t="shared" ca="1" si="103"/>
        <v>#N/A</v>
      </c>
      <c r="BT102" s="13" t="e">
        <f t="shared" ca="1" si="103"/>
        <v>#N/A</v>
      </c>
      <c r="BU102" s="13" t="e">
        <f t="shared" ca="1" si="103"/>
        <v>#N/A</v>
      </c>
      <c r="BV102" s="13" t="e">
        <f t="shared" ca="1" si="103"/>
        <v>#N/A</v>
      </c>
      <c r="BW102" s="13" t="e">
        <f t="shared" ca="1" si="103"/>
        <v>#N/A</v>
      </c>
      <c r="BX102" s="13" t="e">
        <f t="shared" ca="1" si="103"/>
        <v>#N/A</v>
      </c>
      <c r="BY102" s="13" t="e">
        <f t="shared" ca="1" si="103"/>
        <v>#N/A</v>
      </c>
      <c r="BZ102" s="13" t="e">
        <f t="shared" ca="1" si="103"/>
        <v>#N/A</v>
      </c>
      <c r="CA102" s="13" t="e">
        <f t="shared" ca="1" si="103"/>
        <v>#N/A</v>
      </c>
      <c r="CB102" s="13" t="e">
        <f t="shared" ca="1" si="103"/>
        <v>#N/A</v>
      </c>
      <c r="CC102" s="13" t="e">
        <f t="shared" ca="1" si="103"/>
        <v>#N/A</v>
      </c>
      <c r="CD102" s="13" t="e">
        <f t="shared" ca="1" si="103"/>
        <v>#N/A</v>
      </c>
      <c r="CE102" s="13" t="e">
        <f t="shared" ca="1" si="103"/>
        <v>#N/A</v>
      </c>
      <c r="CF102" s="13" t="e">
        <f t="shared" ca="1" si="103"/>
        <v>#N/A</v>
      </c>
      <c r="CG102" s="13" t="e">
        <f t="shared" ca="1" si="103"/>
        <v>#N/A</v>
      </c>
      <c r="CH102" s="13" t="e">
        <f t="shared" ca="1" si="103"/>
        <v>#N/A</v>
      </c>
      <c r="CI102" s="13" t="e">
        <f t="shared" ca="1" si="103"/>
        <v>#N/A</v>
      </c>
      <c r="CJ102" s="13" t="e">
        <f t="shared" ca="1" si="103"/>
        <v>#N/A</v>
      </c>
      <c r="CK102" s="13" t="e">
        <f t="shared" ca="1" si="103"/>
        <v>#N/A</v>
      </c>
      <c r="CL102" s="13" t="e">
        <f t="shared" ca="1" si="103"/>
        <v>#N/A</v>
      </c>
      <c r="CM102" s="13" t="e">
        <f t="shared" ca="1" si="103"/>
        <v>#N/A</v>
      </c>
      <c r="CN102" s="13" t="e">
        <f t="shared" ca="1" si="103"/>
        <v>#N/A</v>
      </c>
      <c r="CO102" s="13" t="e">
        <f t="shared" ca="1" si="103"/>
        <v>#N/A</v>
      </c>
      <c r="CP102" s="13" t="e">
        <f t="shared" ca="1" si="103"/>
        <v>#N/A</v>
      </c>
      <c r="CQ102" s="13" t="e">
        <f t="shared" ca="1" si="103"/>
        <v>#N/A</v>
      </c>
      <c r="CR102" s="13" t="e">
        <f t="shared" ca="1" si="103"/>
        <v>#N/A</v>
      </c>
      <c r="CS102" s="13" t="e">
        <f t="shared" ca="1" si="103"/>
        <v>#N/A</v>
      </c>
      <c r="CT102" s="13" t="e">
        <f t="shared" ca="1" si="103"/>
        <v>#N/A</v>
      </c>
      <c r="CU102" s="13" t="e">
        <f t="shared" ca="1" si="103"/>
        <v>#N/A</v>
      </c>
      <c r="CV102" s="13" t="e">
        <f t="shared" ref="CV102:ED102" ca="1" si="104">IF(AND(CV95&lt;TODAY(),CV95&gt;TODAY()-15),1,NA())</f>
        <v>#N/A</v>
      </c>
      <c r="CW102" s="13" t="e">
        <f t="shared" ca="1" si="104"/>
        <v>#N/A</v>
      </c>
      <c r="CX102" s="13" t="e">
        <f t="shared" ca="1" si="104"/>
        <v>#N/A</v>
      </c>
      <c r="CY102" s="13" t="e">
        <f t="shared" ca="1" si="104"/>
        <v>#N/A</v>
      </c>
      <c r="CZ102" s="13" t="e">
        <f t="shared" ca="1" si="104"/>
        <v>#N/A</v>
      </c>
      <c r="DA102" s="13" t="e">
        <f t="shared" ca="1" si="104"/>
        <v>#N/A</v>
      </c>
      <c r="DB102" s="13" t="e">
        <f t="shared" ca="1" si="104"/>
        <v>#N/A</v>
      </c>
      <c r="DC102" s="13" t="e">
        <f t="shared" ca="1" si="104"/>
        <v>#N/A</v>
      </c>
      <c r="DD102" s="13" t="e">
        <f t="shared" ca="1" si="104"/>
        <v>#N/A</v>
      </c>
      <c r="DE102" s="13" t="e">
        <f t="shared" ca="1" si="104"/>
        <v>#N/A</v>
      </c>
      <c r="DF102" s="13" t="e">
        <f t="shared" ca="1" si="104"/>
        <v>#N/A</v>
      </c>
      <c r="DG102" s="13" t="e">
        <f t="shared" ca="1" si="104"/>
        <v>#N/A</v>
      </c>
      <c r="DH102" s="13" t="e">
        <f t="shared" ca="1" si="104"/>
        <v>#N/A</v>
      </c>
      <c r="DI102" s="13" t="e">
        <f t="shared" ca="1" si="104"/>
        <v>#N/A</v>
      </c>
      <c r="DJ102" s="13" t="e">
        <f t="shared" ca="1" si="104"/>
        <v>#N/A</v>
      </c>
      <c r="DK102" s="13" t="e">
        <f t="shared" ca="1" si="104"/>
        <v>#N/A</v>
      </c>
      <c r="DL102" s="13" t="e">
        <f t="shared" ca="1" si="104"/>
        <v>#N/A</v>
      </c>
      <c r="DM102" s="13" t="e">
        <f t="shared" ca="1" si="104"/>
        <v>#N/A</v>
      </c>
      <c r="DN102" s="13" t="e">
        <f t="shared" ca="1" si="104"/>
        <v>#N/A</v>
      </c>
      <c r="DO102" s="13" t="e">
        <f t="shared" ca="1" si="104"/>
        <v>#N/A</v>
      </c>
      <c r="DP102" s="13" t="e">
        <f t="shared" ca="1" si="104"/>
        <v>#N/A</v>
      </c>
      <c r="DQ102" s="13" t="e">
        <f t="shared" ca="1" si="104"/>
        <v>#N/A</v>
      </c>
      <c r="DR102" s="13" t="e">
        <f t="shared" ca="1" si="104"/>
        <v>#N/A</v>
      </c>
      <c r="DS102" s="13" t="e">
        <f t="shared" ca="1" si="104"/>
        <v>#N/A</v>
      </c>
      <c r="DT102" s="13" t="e">
        <f t="shared" ca="1" si="104"/>
        <v>#N/A</v>
      </c>
      <c r="DU102" s="13" t="e">
        <f t="shared" ca="1" si="104"/>
        <v>#N/A</v>
      </c>
      <c r="DV102" s="13" t="e">
        <f t="shared" ca="1" si="104"/>
        <v>#N/A</v>
      </c>
      <c r="DW102" s="13" t="e">
        <f t="shared" ca="1" si="104"/>
        <v>#N/A</v>
      </c>
      <c r="DX102" s="13" t="e">
        <f t="shared" ca="1" si="104"/>
        <v>#N/A</v>
      </c>
      <c r="DY102" s="13" t="e">
        <f t="shared" ca="1" si="104"/>
        <v>#N/A</v>
      </c>
      <c r="DZ102" s="13" t="e">
        <f t="shared" ca="1" si="104"/>
        <v>#N/A</v>
      </c>
      <c r="EA102" s="13" t="e">
        <f t="shared" ca="1" si="104"/>
        <v>#N/A</v>
      </c>
      <c r="EB102" s="13" t="e">
        <f t="shared" ca="1" si="104"/>
        <v>#N/A</v>
      </c>
      <c r="EC102" s="13" t="e">
        <f t="shared" ca="1" si="104"/>
        <v>#N/A</v>
      </c>
      <c r="ED102" s="13" t="e">
        <f t="shared" ca="1" si="104"/>
        <v>#N/A</v>
      </c>
      <c r="EE102">
        <v>1</v>
      </c>
    </row>
    <row r="103" spans="1:135">
      <c r="B103" t="str">
        <f>$C$5&amp;" Trend last 14 days"</f>
        <v>Spain Trend last 14 days</v>
      </c>
      <c r="C103" s="64" t="e">
        <f t="shared" ref="C103:AH103" ca="1" si="105">IF(C102&lt;&gt;0,TREND(InfTrendData2,InfTrendDate2,C95),0)</f>
        <v>#N/A</v>
      </c>
      <c r="D103" s="64" t="e">
        <f t="shared" ca="1" si="105"/>
        <v>#N/A</v>
      </c>
      <c r="E103" s="64" t="e">
        <f t="shared" ca="1" si="105"/>
        <v>#N/A</v>
      </c>
      <c r="F103" s="64" t="e">
        <f t="shared" ca="1" si="105"/>
        <v>#N/A</v>
      </c>
      <c r="G103" s="64" t="e">
        <f t="shared" ca="1" si="105"/>
        <v>#N/A</v>
      </c>
      <c r="H103" s="64" t="e">
        <f t="shared" ca="1" si="105"/>
        <v>#N/A</v>
      </c>
      <c r="I103" s="64" t="e">
        <f t="shared" ca="1" si="105"/>
        <v>#N/A</v>
      </c>
      <c r="J103" s="64" t="e">
        <f t="shared" ca="1" si="105"/>
        <v>#N/A</v>
      </c>
      <c r="K103" s="64" t="e">
        <f t="shared" ca="1" si="105"/>
        <v>#N/A</v>
      </c>
      <c r="L103" s="64" t="e">
        <f t="shared" ca="1" si="105"/>
        <v>#N/A</v>
      </c>
      <c r="M103" s="64" t="e">
        <f t="shared" ca="1" si="105"/>
        <v>#N/A</v>
      </c>
      <c r="N103" s="64" t="e">
        <f t="shared" ca="1" si="105"/>
        <v>#N/A</v>
      </c>
      <c r="O103" s="64" t="e">
        <f t="shared" ca="1" si="105"/>
        <v>#N/A</v>
      </c>
      <c r="P103" s="64" t="e">
        <f t="shared" ca="1" si="105"/>
        <v>#N/A</v>
      </c>
      <c r="Q103" s="64" t="e">
        <f t="shared" ca="1" si="105"/>
        <v>#N/A</v>
      </c>
      <c r="R103" s="64" t="e">
        <f t="shared" ca="1" si="105"/>
        <v>#N/A</v>
      </c>
      <c r="S103" s="64" t="e">
        <f t="shared" ca="1" si="105"/>
        <v>#N/A</v>
      </c>
      <c r="T103" s="64" t="e">
        <f t="shared" ca="1" si="105"/>
        <v>#N/A</v>
      </c>
      <c r="U103" s="64" t="e">
        <f t="shared" ca="1" si="105"/>
        <v>#N/A</v>
      </c>
      <c r="V103" s="64" t="e">
        <f t="shared" ca="1" si="105"/>
        <v>#N/A</v>
      </c>
      <c r="W103" s="64" t="e">
        <f t="shared" ca="1" si="105"/>
        <v>#N/A</v>
      </c>
      <c r="X103" s="64" t="e">
        <f t="shared" ca="1" si="105"/>
        <v>#N/A</v>
      </c>
      <c r="Y103" s="64" t="e">
        <f t="shared" ca="1" si="105"/>
        <v>#N/A</v>
      </c>
      <c r="Z103" s="64" t="e">
        <f t="shared" ca="1" si="105"/>
        <v>#N/A</v>
      </c>
      <c r="AA103" s="64" t="e">
        <f t="shared" ca="1" si="105"/>
        <v>#N/A</v>
      </c>
      <c r="AB103" s="64" t="e">
        <f t="shared" ca="1" si="105"/>
        <v>#N/A</v>
      </c>
      <c r="AC103" s="64" t="e">
        <f t="shared" ca="1" si="105"/>
        <v>#N/A</v>
      </c>
      <c r="AD103" s="64" t="e">
        <f t="shared" ca="1" si="105"/>
        <v>#N/A</v>
      </c>
      <c r="AE103" s="64" t="e">
        <f t="shared" ca="1" si="105"/>
        <v>#N/A</v>
      </c>
      <c r="AF103" s="64" t="e">
        <f t="shared" ca="1" si="105"/>
        <v>#N/A</v>
      </c>
      <c r="AG103" s="64" t="e">
        <f t="shared" ca="1" si="105"/>
        <v>#N/A</v>
      </c>
      <c r="AH103" s="64" t="e">
        <f t="shared" ca="1" si="105"/>
        <v>#N/A</v>
      </c>
      <c r="AI103" s="64" t="e">
        <f t="shared" ref="AI103:BN103" ca="1" si="106">IF(AI102&lt;&gt;0,TREND(InfTrendData2,InfTrendDate2,AI95),0)</f>
        <v>#N/A</v>
      </c>
      <c r="AJ103" s="64" t="e">
        <f t="shared" ca="1" si="106"/>
        <v>#N/A</v>
      </c>
      <c r="AK103" s="64" t="e">
        <f t="shared" ca="1" si="106"/>
        <v>#N/A</v>
      </c>
      <c r="AL103" s="64" t="e">
        <f t="shared" ca="1" si="106"/>
        <v>#N/A</v>
      </c>
      <c r="AM103" s="64" t="e">
        <f t="shared" ca="1" si="106"/>
        <v>#N/A</v>
      </c>
      <c r="AN103" s="64" t="e">
        <f t="shared" ca="1" si="106"/>
        <v>#N/A</v>
      </c>
      <c r="AO103" s="64" t="e">
        <f t="shared" ca="1" si="106"/>
        <v>#N/A</v>
      </c>
      <c r="AP103" s="64" t="e">
        <f t="shared" ca="1" si="106"/>
        <v>#N/A</v>
      </c>
      <c r="AQ103" s="64" t="e">
        <f t="shared" ca="1" si="106"/>
        <v>#N/A</v>
      </c>
      <c r="AR103" s="64" t="e">
        <f t="shared" ca="1" si="106"/>
        <v>#N/A</v>
      </c>
      <c r="AS103" s="64">
        <f t="shared" ca="1" si="106"/>
        <v>1606.2571428576484</v>
      </c>
      <c r="AT103" s="64">
        <f t="shared" ca="1" si="106"/>
        <v>1553.3494505495764</v>
      </c>
      <c r="AU103" s="64">
        <f t="shared" ca="1" si="106"/>
        <v>1500.4417582419701</v>
      </c>
      <c r="AV103" s="64">
        <f t="shared" ca="1" si="106"/>
        <v>1447.5340659343638</v>
      </c>
      <c r="AW103" s="64">
        <f t="shared" ca="1" si="106"/>
        <v>1394.6263736267574</v>
      </c>
      <c r="AX103" s="64">
        <f t="shared" ca="1" si="106"/>
        <v>1341.7186813191511</v>
      </c>
      <c r="AY103" s="64">
        <f t="shared" ca="1" si="106"/>
        <v>1288.8109890115447</v>
      </c>
      <c r="AZ103" s="64">
        <f t="shared" ca="1" si="106"/>
        <v>1235.9032967034727</v>
      </c>
      <c r="BA103" s="64">
        <f t="shared" ca="1" si="106"/>
        <v>1182.9956043958664</v>
      </c>
      <c r="BB103" s="64">
        <f t="shared" ca="1" si="106"/>
        <v>1130.0879120882601</v>
      </c>
      <c r="BC103" s="64">
        <f t="shared" ca="1" si="106"/>
        <v>1077.1802197806537</v>
      </c>
      <c r="BD103" s="64">
        <f t="shared" ca="1" si="106"/>
        <v>1024.2725274730474</v>
      </c>
      <c r="BE103" s="64">
        <f t="shared" ca="1" si="106"/>
        <v>971.36483516497537</v>
      </c>
      <c r="BF103" s="64">
        <f t="shared" ca="1" si="106"/>
        <v>918.45714285736904</v>
      </c>
      <c r="BG103" s="64" t="e">
        <f t="shared" ca="1" si="106"/>
        <v>#N/A</v>
      </c>
      <c r="BH103" s="64" t="e">
        <f t="shared" ca="1" si="106"/>
        <v>#N/A</v>
      </c>
      <c r="BI103" s="64" t="e">
        <f t="shared" ca="1" si="106"/>
        <v>#N/A</v>
      </c>
      <c r="BJ103" s="64" t="e">
        <f t="shared" ca="1" si="106"/>
        <v>#N/A</v>
      </c>
      <c r="BK103" s="64" t="e">
        <f t="shared" ca="1" si="106"/>
        <v>#N/A</v>
      </c>
      <c r="BL103" s="64" t="e">
        <f t="shared" ca="1" si="106"/>
        <v>#N/A</v>
      </c>
      <c r="BM103" s="64" t="e">
        <f t="shared" ca="1" si="106"/>
        <v>#N/A</v>
      </c>
      <c r="BN103" s="64" t="e">
        <f t="shared" ca="1" si="106"/>
        <v>#N/A</v>
      </c>
      <c r="BO103" s="64" t="e">
        <f t="shared" ref="BO103:CT103" ca="1" si="107">IF(BO102&lt;&gt;0,TREND(InfTrendData2,InfTrendDate2,BO95),0)</f>
        <v>#N/A</v>
      </c>
      <c r="BP103" s="64" t="e">
        <f t="shared" ca="1" si="107"/>
        <v>#N/A</v>
      </c>
      <c r="BQ103" s="64" t="e">
        <f t="shared" ca="1" si="107"/>
        <v>#N/A</v>
      </c>
      <c r="BR103" s="64" t="e">
        <f t="shared" ca="1" si="107"/>
        <v>#N/A</v>
      </c>
      <c r="BS103" s="64" t="e">
        <f t="shared" ca="1" si="107"/>
        <v>#N/A</v>
      </c>
      <c r="BT103" s="64" t="e">
        <f t="shared" ca="1" si="107"/>
        <v>#N/A</v>
      </c>
      <c r="BU103" s="64" t="e">
        <f t="shared" ca="1" si="107"/>
        <v>#N/A</v>
      </c>
      <c r="BV103" s="64" t="e">
        <f t="shared" ca="1" si="107"/>
        <v>#N/A</v>
      </c>
      <c r="BW103" s="64" t="e">
        <f t="shared" ca="1" si="107"/>
        <v>#N/A</v>
      </c>
      <c r="BX103" s="64" t="e">
        <f t="shared" ca="1" si="107"/>
        <v>#N/A</v>
      </c>
      <c r="BY103" s="64" t="e">
        <f t="shared" ca="1" si="107"/>
        <v>#N/A</v>
      </c>
      <c r="BZ103" s="64" t="e">
        <f t="shared" ca="1" si="107"/>
        <v>#N/A</v>
      </c>
      <c r="CA103" s="64" t="e">
        <f t="shared" ca="1" si="107"/>
        <v>#N/A</v>
      </c>
      <c r="CB103" s="64" t="e">
        <f t="shared" ca="1" si="107"/>
        <v>#N/A</v>
      </c>
      <c r="CC103" s="64" t="e">
        <f t="shared" ca="1" si="107"/>
        <v>#N/A</v>
      </c>
      <c r="CD103" s="64" t="e">
        <f t="shared" ca="1" si="107"/>
        <v>#N/A</v>
      </c>
      <c r="CE103" s="64" t="e">
        <f t="shared" ca="1" si="107"/>
        <v>#N/A</v>
      </c>
      <c r="CF103" s="64" t="e">
        <f t="shared" ca="1" si="107"/>
        <v>#N/A</v>
      </c>
      <c r="CG103" s="64" t="e">
        <f t="shared" ca="1" si="107"/>
        <v>#N/A</v>
      </c>
      <c r="CH103" s="64" t="e">
        <f t="shared" ca="1" si="107"/>
        <v>#N/A</v>
      </c>
      <c r="CI103" s="64" t="e">
        <f t="shared" ca="1" si="107"/>
        <v>#N/A</v>
      </c>
      <c r="CJ103" s="64" t="e">
        <f t="shared" ca="1" si="107"/>
        <v>#N/A</v>
      </c>
      <c r="CK103" s="64" t="e">
        <f t="shared" ca="1" si="107"/>
        <v>#N/A</v>
      </c>
      <c r="CL103" s="64" t="e">
        <f t="shared" ca="1" si="107"/>
        <v>#N/A</v>
      </c>
      <c r="CM103" s="64" t="e">
        <f t="shared" ca="1" si="107"/>
        <v>#N/A</v>
      </c>
      <c r="CN103" s="64" t="e">
        <f t="shared" ca="1" si="107"/>
        <v>#N/A</v>
      </c>
      <c r="CO103" s="64" t="e">
        <f t="shared" ca="1" si="107"/>
        <v>#N/A</v>
      </c>
      <c r="CP103" s="64" t="e">
        <f t="shared" ca="1" si="107"/>
        <v>#N/A</v>
      </c>
      <c r="CQ103" s="64" t="e">
        <f t="shared" ca="1" si="107"/>
        <v>#N/A</v>
      </c>
      <c r="CR103" s="64" t="e">
        <f t="shared" ca="1" si="107"/>
        <v>#N/A</v>
      </c>
      <c r="CS103" s="64" t="e">
        <f t="shared" ca="1" si="107"/>
        <v>#N/A</v>
      </c>
      <c r="CT103" s="64" t="e">
        <f t="shared" ca="1" si="107"/>
        <v>#N/A</v>
      </c>
      <c r="CU103" s="64" t="e">
        <f t="shared" ref="CU103:DZ103" ca="1" si="108">IF(CU102&lt;&gt;0,TREND(InfTrendData2,InfTrendDate2,CU95),0)</f>
        <v>#N/A</v>
      </c>
      <c r="CV103" s="64" t="e">
        <f t="shared" ca="1" si="108"/>
        <v>#N/A</v>
      </c>
      <c r="CW103" s="64" t="e">
        <f t="shared" ca="1" si="108"/>
        <v>#N/A</v>
      </c>
      <c r="CX103" s="64" t="e">
        <f t="shared" ca="1" si="108"/>
        <v>#N/A</v>
      </c>
      <c r="CY103" s="64" t="e">
        <f t="shared" ca="1" si="108"/>
        <v>#N/A</v>
      </c>
      <c r="CZ103" s="64" t="e">
        <f t="shared" ca="1" si="108"/>
        <v>#N/A</v>
      </c>
      <c r="DA103" s="64" t="e">
        <f t="shared" ca="1" si="108"/>
        <v>#N/A</v>
      </c>
      <c r="DB103" s="64" t="e">
        <f t="shared" ca="1" si="108"/>
        <v>#N/A</v>
      </c>
      <c r="DC103" s="64" t="e">
        <f t="shared" ca="1" si="108"/>
        <v>#N/A</v>
      </c>
      <c r="DD103" s="64" t="e">
        <f t="shared" ca="1" si="108"/>
        <v>#N/A</v>
      </c>
      <c r="DE103" s="64" t="e">
        <f t="shared" ca="1" si="108"/>
        <v>#N/A</v>
      </c>
      <c r="DF103" s="64" t="e">
        <f t="shared" ca="1" si="108"/>
        <v>#N/A</v>
      </c>
      <c r="DG103" s="64" t="e">
        <f t="shared" ca="1" si="108"/>
        <v>#N/A</v>
      </c>
      <c r="DH103" s="64" t="e">
        <f t="shared" ca="1" si="108"/>
        <v>#N/A</v>
      </c>
      <c r="DI103" s="64" t="e">
        <f t="shared" ca="1" si="108"/>
        <v>#N/A</v>
      </c>
      <c r="DJ103" s="64" t="e">
        <f t="shared" ca="1" si="108"/>
        <v>#N/A</v>
      </c>
      <c r="DK103" s="64" t="e">
        <f t="shared" ca="1" si="108"/>
        <v>#N/A</v>
      </c>
      <c r="DL103" s="64" t="e">
        <f t="shared" ca="1" si="108"/>
        <v>#N/A</v>
      </c>
      <c r="DM103" s="64" t="e">
        <f t="shared" ca="1" si="108"/>
        <v>#N/A</v>
      </c>
      <c r="DN103" s="64" t="e">
        <f t="shared" ca="1" si="108"/>
        <v>#N/A</v>
      </c>
      <c r="DO103" s="64" t="e">
        <f t="shared" ca="1" si="108"/>
        <v>#N/A</v>
      </c>
      <c r="DP103" s="64" t="e">
        <f t="shared" ca="1" si="108"/>
        <v>#N/A</v>
      </c>
      <c r="DQ103" s="64" t="e">
        <f t="shared" ca="1" si="108"/>
        <v>#N/A</v>
      </c>
      <c r="DR103" s="64" t="e">
        <f t="shared" ca="1" si="108"/>
        <v>#N/A</v>
      </c>
      <c r="DS103" s="64" t="e">
        <f t="shared" ca="1" si="108"/>
        <v>#N/A</v>
      </c>
      <c r="DT103" s="64" t="e">
        <f t="shared" ca="1" si="108"/>
        <v>#N/A</v>
      </c>
      <c r="DU103" s="64" t="e">
        <f t="shared" ca="1" si="108"/>
        <v>#N/A</v>
      </c>
      <c r="DV103" s="64" t="e">
        <f t="shared" ca="1" si="108"/>
        <v>#N/A</v>
      </c>
      <c r="DW103" s="64" t="e">
        <f t="shared" ca="1" si="108"/>
        <v>#N/A</v>
      </c>
      <c r="DX103" s="64" t="e">
        <f t="shared" ca="1" si="108"/>
        <v>#N/A</v>
      </c>
      <c r="DY103" s="64" t="e">
        <f t="shared" ca="1" si="108"/>
        <v>#N/A</v>
      </c>
      <c r="DZ103" s="64" t="e">
        <f t="shared" ca="1" si="108"/>
        <v>#N/A</v>
      </c>
      <c r="EA103" s="64" t="e">
        <f ca="1">IF(EA102&lt;&gt;0,TREND(InfTrendData2,InfTrendDate2,EA95),0)</f>
        <v>#N/A</v>
      </c>
      <c r="EB103" s="64" t="e">
        <f ca="1">IF(EB102&lt;&gt;0,TREND(InfTrendData2,InfTrendDate2,EB95),0)</f>
        <v>#N/A</v>
      </c>
      <c r="EC103" s="64" t="e">
        <f ca="1">IF(EC102&lt;&gt;0,TREND(InfTrendData2,InfTrendDate2,EC95),0)</f>
        <v>#N/A</v>
      </c>
      <c r="ED103" s="64" t="e">
        <f ca="1">IF(ED102&lt;&gt;0,TREND(InfTrendData2,InfTrendDate2,ED95),0)</f>
        <v>#N/A</v>
      </c>
      <c r="EE103">
        <v>1</v>
      </c>
    </row>
    <row r="104" spans="1:135">
      <c r="B104" t="s">
        <v>631</v>
      </c>
      <c r="C104" s="11">
        <f>$C$1-C105</f>
        <v>43947</v>
      </c>
      <c r="D104" s="11">
        <f>C104+1</f>
        <v>43948</v>
      </c>
      <c r="E104" s="11">
        <f t="shared" ref="E104:P104" si="109">D104+1</f>
        <v>43949</v>
      </c>
      <c r="F104" s="11">
        <f t="shared" si="109"/>
        <v>43950</v>
      </c>
      <c r="G104" s="11">
        <f t="shared" si="109"/>
        <v>43951</v>
      </c>
      <c r="H104" s="11">
        <f t="shared" si="109"/>
        <v>43952</v>
      </c>
      <c r="I104" s="11">
        <f t="shared" si="109"/>
        <v>43953</v>
      </c>
      <c r="J104" s="11">
        <f t="shared" si="109"/>
        <v>43954</v>
      </c>
      <c r="K104" s="11">
        <f t="shared" si="109"/>
        <v>43955</v>
      </c>
      <c r="L104" s="11">
        <f t="shared" si="109"/>
        <v>43956</v>
      </c>
      <c r="M104" s="11">
        <f t="shared" si="109"/>
        <v>43957</v>
      </c>
      <c r="N104" s="11">
        <f t="shared" si="109"/>
        <v>43958</v>
      </c>
      <c r="O104" s="11">
        <f t="shared" si="109"/>
        <v>43959</v>
      </c>
      <c r="P104" s="11">
        <f t="shared" si="109"/>
        <v>43960</v>
      </c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9"/>
      <c r="AG104" s="9"/>
      <c r="AH104" s="9"/>
      <c r="AI104" s="9"/>
      <c r="AJ104" s="64"/>
      <c r="AK104" s="64"/>
      <c r="AL104" s="64"/>
      <c r="AM104" s="64"/>
      <c r="AN104" s="64"/>
      <c r="AO104" s="64"/>
      <c r="AP104" s="64"/>
      <c r="AQ104" s="64"/>
      <c r="AR104" s="64"/>
      <c r="AS104" s="64"/>
      <c r="AT104" s="64"/>
      <c r="AU104" s="64"/>
      <c r="AV104" s="64"/>
      <c r="AW104" s="64"/>
      <c r="AX104" s="64"/>
      <c r="AY104" s="64"/>
      <c r="AZ104" s="64"/>
      <c r="BA104" s="64"/>
      <c r="BB104" s="64"/>
      <c r="BC104" s="64"/>
      <c r="BD104" s="64"/>
      <c r="BE104" s="64"/>
      <c r="BF104" s="64"/>
      <c r="BG104" s="64"/>
      <c r="BH104" s="64"/>
      <c r="BI104" s="64"/>
      <c r="BJ104" s="64"/>
      <c r="BK104" s="64"/>
      <c r="BL104" s="64"/>
      <c r="BM104" s="64"/>
      <c r="BN104" s="64"/>
      <c r="BO104" s="64"/>
      <c r="BP104" s="64"/>
      <c r="BQ104" s="64"/>
      <c r="BR104" s="64"/>
      <c r="BS104" s="64"/>
      <c r="BT104" s="64"/>
      <c r="BU104" s="64"/>
      <c r="BV104" s="64"/>
      <c r="BW104" s="64"/>
      <c r="BX104" s="64"/>
      <c r="BY104" s="64"/>
      <c r="BZ104" s="64"/>
      <c r="CA104" s="64"/>
      <c r="CB104" s="64"/>
      <c r="CC104" s="64"/>
      <c r="CD104" s="64"/>
      <c r="CE104" s="64"/>
      <c r="CF104" s="64"/>
      <c r="CG104" s="64"/>
      <c r="CH104" s="64"/>
      <c r="CI104" s="64"/>
      <c r="CJ104" s="64"/>
      <c r="CK104" s="64"/>
      <c r="CL104" s="64"/>
      <c r="CM104" s="64"/>
      <c r="CN104" s="64"/>
      <c r="CO104" s="64"/>
      <c r="CP104" s="64"/>
      <c r="CQ104" s="64"/>
      <c r="CR104" s="64"/>
      <c r="CS104" s="64"/>
      <c r="CT104" s="64"/>
      <c r="CU104" s="64"/>
      <c r="CV104" s="64"/>
      <c r="CW104" s="64"/>
      <c r="CX104" s="64"/>
      <c r="CY104" s="64"/>
      <c r="CZ104" s="64"/>
      <c r="DA104" s="64"/>
      <c r="DB104" s="64"/>
      <c r="DC104" s="64"/>
      <c r="DD104" s="64"/>
      <c r="DE104" s="64"/>
      <c r="DF104" s="64"/>
      <c r="DG104" s="64"/>
      <c r="DH104" s="64"/>
      <c r="DI104" s="64"/>
      <c r="DJ104" s="64"/>
      <c r="DK104" s="64"/>
      <c r="DL104" s="64"/>
      <c r="DM104" s="64"/>
      <c r="DN104" s="64"/>
      <c r="DO104" s="64"/>
      <c r="DP104" s="64"/>
      <c r="DQ104" s="64"/>
      <c r="DR104" s="64"/>
      <c r="DS104" s="64"/>
      <c r="DT104" s="64"/>
      <c r="DU104" s="64"/>
      <c r="DV104" s="64"/>
      <c r="DW104" s="64"/>
      <c r="DX104" s="64"/>
      <c r="DY104" s="64"/>
      <c r="DZ104" s="64"/>
      <c r="EA104" s="64"/>
      <c r="EB104" s="64"/>
      <c r="EC104" s="64"/>
      <c r="ED104" s="64"/>
    </row>
    <row r="105" spans="1:135">
      <c r="B105" t="s">
        <v>632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9"/>
      <c r="AG105" s="9"/>
      <c r="AH105" s="9"/>
      <c r="AI105" s="9"/>
      <c r="AJ105" s="64"/>
      <c r="AK105" s="64"/>
      <c r="AL105" s="64"/>
      <c r="AM105" s="64"/>
      <c r="AN105" s="64"/>
      <c r="AO105" s="64"/>
      <c r="AP105" s="64"/>
      <c r="AQ105" s="64"/>
      <c r="AR105" s="64"/>
      <c r="AS105" s="64"/>
      <c r="AT105" s="64"/>
      <c r="AU105" s="64"/>
      <c r="AV105" s="64"/>
      <c r="AW105" s="64"/>
      <c r="AX105" s="64"/>
      <c r="AY105" s="64"/>
      <c r="AZ105" s="64"/>
      <c r="BA105" s="64"/>
      <c r="BB105" s="64"/>
      <c r="BC105" s="64"/>
      <c r="BD105" s="64"/>
      <c r="BE105" s="64"/>
      <c r="BF105" s="64"/>
      <c r="BG105" s="64"/>
      <c r="BH105" s="64"/>
      <c r="BI105" s="64"/>
      <c r="BJ105" s="64"/>
      <c r="BK105" s="64"/>
      <c r="BL105" s="64"/>
      <c r="BM105" s="64"/>
      <c r="BN105" s="64"/>
      <c r="BO105" s="64"/>
      <c r="BP105" s="64"/>
      <c r="BQ105" s="64"/>
      <c r="BR105" s="64"/>
      <c r="BS105" s="64"/>
      <c r="BT105" s="64"/>
      <c r="BU105" s="64"/>
      <c r="BV105" s="64"/>
      <c r="BW105" s="64"/>
      <c r="BX105" s="64"/>
      <c r="BY105" s="64"/>
      <c r="BZ105" s="64"/>
      <c r="CA105" s="64"/>
      <c r="CB105" s="64"/>
      <c r="CC105" s="64"/>
      <c r="CD105" s="64"/>
      <c r="CE105" s="64"/>
      <c r="CF105" s="64"/>
      <c r="CG105" s="64"/>
      <c r="CH105" s="64"/>
      <c r="CI105" s="64"/>
      <c r="CJ105" s="64"/>
      <c r="CK105" s="64"/>
      <c r="CL105" s="64"/>
      <c r="CM105" s="64"/>
      <c r="CN105" s="64"/>
      <c r="CO105" s="64"/>
      <c r="CP105" s="64"/>
      <c r="CQ105" s="64"/>
      <c r="CR105" s="64"/>
      <c r="CS105" s="64"/>
      <c r="CT105" s="64"/>
      <c r="CU105" s="64"/>
      <c r="CV105" s="64"/>
      <c r="CW105" s="64"/>
      <c r="CX105" s="64"/>
      <c r="CY105" s="64"/>
      <c r="CZ105" s="64"/>
      <c r="DA105" s="64"/>
      <c r="DB105" s="64"/>
      <c r="DC105" s="64"/>
      <c r="DD105" s="64"/>
      <c r="DE105" s="64"/>
      <c r="DF105" s="64"/>
      <c r="DG105" s="64"/>
      <c r="DH105" s="64"/>
      <c r="DI105" s="64"/>
      <c r="DJ105" s="64"/>
      <c r="DK105" s="64"/>
      <c r="DL105" s="64"/>
      <c r="DM105" s="64"/>
      <c r="DN105" s="64"/>
      <c r="DO105" s="64"/>
      <c r="DP105" s="64"/>
      <c r="DQ105" s="64"/>
      <c r="DR105" s="64"/>
      <c r="DS105" s="64"/>
      <c r="DT105" s="64"/>
      <c r="DU105" s="64"/>
      <c r="DV105" s="64"/>
      <c r="DW105" s="64"/>
      <c r="DX105" s="64"/>
      <c r="DY105" s="64"/>
      <c r="DZ105" s="64"/>
      <c r="EA105" s="64"/>
      <c r="EB105" s="64"/>
      <c r="EC105" s="64"/>
      <c r="ED105" s="64"/>
    </row>
    <row r="106" spans="1:135">
      <c r="B106" t="s">
        <v>633</v>
      </c>
      <c r="C106">
        <f>HLOOKUP(C104,C95:EE101,3)</f>
        <v>1729</v>
      </c>
      <c r="D106">
        <f t="shared" ref="D106:P106" si="111">HLOOKUP(D104,D95:EF101,3)</f>
        <v>1831</v>
      </c>
      <c r="E106">
        <f t="shared" si="111"/>
        <v>1308</v>
      </c>
      <c r="F106">
        <f t="shared" si="111"/>
        <v>2144</v>
      </c>
      <c r="G106">
        <f t="shared" si="111"/>
        <v>518</v>
      </c>
      <c r="H106">
        <f t="shared" si="111"/>
        <v>0</v>
      </c>
      <c r="I106">
        <f t="shared" si="111"/>
        <v>3147</v>
      </c>
      <c r="J106">
        <f t="shared" si="111"/>
        <v>884</v>
      </c>
      <c r="K106">
        <f t="shared" si="111"/>
        <v>545</v>
      </c>
      <c r="L106">
        <f t="shared" si="111"/>
        <v>1318</v>
      </c>
      <c r="M106">
        <f t="shared" si="111"/>
        <v>996</v>
      </c>
      <c r="N106">
        <f t="shared" si="111"/>
        <v>1122</v>
      </c>
      <c r="O106">
        <f t="shared" si="111"/>
        <v>1410</v>
      </c>
      <c r="P106">
        <f t="shared" si="111"/>
        <v>721</v>
      </c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9"/>
      <c r="AG106" s="9"/>
      <c r="AH106" s="9"/>
      <c r="AI106" s="9"/>
      <c r="AJ106" s="64"/>
      <c r="AK106" s="64"/>
      <c r="AL106" s="64"/>
      <c r="AM106" s="64"/>
      <c r="AN106" s="64"/>
      <c r="AO106" s="64"/>
      <c r="AP106" s="64"/>
      <c r="AQ106" s="64"/>
      <c r="AR106" s="64"/>
      <c r="AS106" s="64"/>
      <c r="AT106" s="64"/>
      <c r="AU106" s="64"/>
      <c r="AV106" s="64"/>
      <c r="AW106" s="64"/>
      <c r="AX106" s="64"/>
      <c r="AY106" s="64"/>
      <c r="AZ106" s="64"/>
      <c r="BA106" s="64"/>
      <c r="BB106" s="64"/>
      <c r="BC106" s="64"/>
      <c r="BD106" s="64"/>
      <c r="BE106" s="64"/>
      <c r="BF106" s="64"/>
      <c r="BG106" s="64"/>
      <c r="BH106" s="64"/>
      <c r="BI106" s="64"/>
      <c r="BJ106" s="64"/>
      <c r="BK106" s="64"/>
      <c r="BL106" s="64"/>
      <c r="BM106" s="64"/>
      <c r="BN106" s="64"/>
      <c r="BO106" s="64"/>
      <c r="BP106" s="64"/>
      <c r="BQ106" s="64"/>
      <c r="BR106" s="64"/>
      <c r="BS106" s="64"/>
      <c r="BT106" s="64"/>
      <c r="BU106" s="64"/>
      <c r="BV106" s="64"/>
      <c r="BW106" s="64"/>
      <c r="BX106" s="64"/>
      <c r="BY106" s="64"/>
      <c r="BZ106" s="64"/>
      <c r="CA106" s="64"/>
      <c r="CB106" s="64"/>
      <c r="CC106" s="64"/>
      <c r="CD106" s="64"/>
      <c r="CE106" s="64"/>
      <c r="CF106" s="64"/>
      <c r="CG106" s="64"/>
      <c r="CH106" s="64"/>
      <c r="CI106" s="64"/>
      <c r="CJ106" s="64"/>
      <c r="CK106" s="64"/>
      <c r="CL106" s="64"/>
      <c r="CM106" s="64"/>
      <c r="CN106" s="64"/>
      <c r="CO106" s="64"/>
      <c r="CP106" s="64"/>
      <c r="CQ106" s="64"/>
      <c r="CR106" s="64"/>
      <c r="CS106" s="64"/>
      <c r="CT106" s="64"/>
      <c r="CU106" s="64"/>
      <c r="CV106" s="64"/>
      <c r="CW106" s="64"/>
      <c r="CX106" s="64"/>
      <c r="CY106" s="64"/>
      <c r="CZ106" s="64"/>
      <c r="DA106" s="64"/>
      <c r="DB106" s="64"/>
      <c r="DC106" s="64"/>
      <c r="DD106" s="64"/>
      <c r="DE106" s="64"/>
      <c r="DF106" s="64"/>
      <c r="DG106" s="64"/>
      <c r="DH106" s="64"/>
      <c r="DI106" s="64"/>
      <c r="DJ106" s="64"/>
      <c r="DK106" s="64"/>
      <c r="DL106" s="64"/>
      <c r="DM106" s="64"/>
      <c r="DN106" s="64"/>
      <c r="DO106" s="64"/>
      <c r="DP106" s="64"/>
      <c r="DQ106" s="64"/>
      <c r="DR106" s="64"/>
      <c r="DS106" s="64"/>
      <c r="DT106" s="64"/>
      <c r="DU106" s="64"/>
      <c r="DV106" s="64"/>
      <c r="DW106" s="64"/>
      <c r="DX106" s="64"/>
      <c r="DY106" s="64"/>
      <c r="DZ106" s="64"/>
      <c r="EA106" s="64"/>
      <c r="EB106" s="64"/>
      <c r="EC106" s="64"/>
      <c r="ED106" s="64"/>
    </row>
    <row r="107" spans="1:135">
      <c r="J107" s="13"/>
      <c r="K107" s="13"/>
      <c r="L107" s="13"/>
      <c r="M107" s="13"/>
      <c r="N107" s="13"/>
      <c r="O107" s="13"/>
      <c r="P107" s="13"/>
      <c r="Q107" s="13"/>
      <c r="R107" s="13"/>
      <c r="S107" s="13"/>
      <c r="T107" s="13"/>
      <c r="U107" s="13"/>
      <c r="V107" s="13"/>
      <c r="W107" s="13"/>
      <c r="X107" s="13"/>
      <c r="Y107" s="13"/>
      <c r="Z107" s="13"/>
      <c r="AA107" s="13"/>
      <c r="AB107" s="13"/>
      <c r="AC107" s="13"/>
      <c r="AD107" s="13"/>
      <c r="AE107" s="13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13"/>
      <c r="AU107" s="13"/>
      <c r="AV107" s="13"/>
      <c r="AW107" s="13"/>
      <c r="AX107" s="13"/>
      <c r="AY107" s="13"/>
      <c r="AZ107" s="13"/>
      <c r="BA107" s="13"/>
      <c r="BB107" s="13"/>
      <c r="BC107" s="13"/>
      <c r="BD107" s="13"/>
      <c r="BE107" s="13"/>
      <c r="BF107" s="13"/>
      <c r="BG107" s="13"/>
      <c r="BH107" s="13"/>
      <c r="BI107" s="13"/>
      <c r="BJ107" s="13"/>
      <c r="BK107" s="13"/>
      <c r="BL107" s="13"/>
      <c r="BM107" s="13"/>
      <c r="BN107" s="13"/>
      <c r="BO107" s="13"/>
      <c r="BP107" s="13"/>
      <c r="BQ107" s="13"/>
      <c r="BR107" s="13"/>
      <c r="BS107" s="13"/>
      <c r="BT107" s="13"/>
      <c r="BU107" s="13"/>
      <c r="BV107" s="13"/>
      <c r="BW107" s="13"/>
      <c r="BX107" s="13"/>
      <c r="BY107" s="13"/>
      <c r="BZ107" s="13"/>
      <c r="CA107" s="13"/>
      <c r="CB107" s="13"/>
      <c r="CC107" s="13"/>
      <c r="CD107" s="13"/>
      <c r="CE107" s="13"/>
      <c r="CF107" s="13"/>
      <c r="CG107" s="13"/>
      <c r="CH107" s="13"/>
      <c r="CI107" s="13"/>
      <c r="CJ107" s="13"/>
      <c r="CK107" s="13"/>
      <c r="CL107" s="13"/>
      <c r="CM107" s="13"/>
      <c r="CN107" s="13"/>
      <c r="CO107" s="13"/>
      <c r="CP107" s="13"/>
      <c r="CQ107" s="13"/>
      <c r="CR107" s="13"/>
      <c r="CS107" s="13"/>
      <c r="CT107" s="13"/>
      <c r="CU107" s="13"/>
      <c r="CV107" s="13"/>
      <c r="CW107" s="13"/>
      <c r="CX107" s="13"/>
      <c r="CY107" s="13"/>
      <c r="CZ107" s="13"/>
      <c r="DA107" s="13"/>
      <c r="DB107" s="13"/>
      <c r="DC107" s="13"/>
      <c r="DD107" s="13"/>
      <c r="DE107" s="13"/>
      <c r="DF107" s="13"/>
      <c r="DG107" s="13"/>
      <c r="DH107" s="13"/>
      <c r="DI107" s="13"/>
      <c r="DJ107" s="13"/>
      <c r="DK107" s="13"/>
      <c r="DL107" s="13"/>
      <c r="DM107" s="13"/>
      <c r="DN107" s="13"/>
      <c r="DO107" s="13"/>
      <c r="DP107" s="13"/>
      <c r="DQ107" s="13"/>
      <c r="DR107" s="13"/>
      <c r="DS107" s="13"/>
      <c r="DT107" s="13"/>
      <c r="DU107" s="13"/>
      <c r="DV107" s="13"/>
      <c r="DW107" s="13"/>
      <c r="DX107" s="13"/>
      <c r="DY107" s="13"/>
      <c r="DZ107" s="13"/>
      <c r="EA107" s="13"/>
      <c r="EB107" s="13"/>
      <c r="EC107" s="13"/>
      <c r="ED107" s="13"/>
      <c r="EE107">
        <v>1</v>
      </c>
    </row>
    <row r="108" spans="1:135">
      <c r="B108" t="str">
        <f>B95</f>
        <v>Date</v>
      </c>
      <c r="C108" s="11">
        <f t="shared" ref="C108:BN108" si="112">C95</f>
        <v>43905</v>
      </c>
      <c r="D108" s="11">
        <f t="shared" si="112"/>
        <v>43906</v>
      </c>
      <c r="E108" s="11">
        <f t="shared" si="112"/>
        <v>43907</v>
      </c>
      <c r="F108" s="11">
        <f t="shared" si="112"/>
        <v>43908</v>
      </c>
      <c r="G108" s="11">
        <f t="shared" si="112"/>
        <v>43909</v>
      </c>
      <c r="H108" s="11">
        <f t="shared" si="112"/>
        <v>43910</v>
      </c>
      <c r="I108" s="11">
        <f t="shared" si="112"/>
        <v>43911</v>
      </c>
      <c r="J108" s="11">
        <f t="shared" si="112"/>
        <v>43912</v>
      </c>
      <c r="K108" s="11">
        <f t="shared" si="112"/>
        <v>43913</v>
      </c>
      <c r="L108" s="11">
        <f t="shared" si="112"/>
        <v>43914</v>
      </c>
      <c r="M108" s="11">
        <f t="shared" si="112"/>
        <v>43915</v>
      </c>
      <c r="N108" s="11">
        <f t="shared" si="112"/>
        <v>43916</v>
      </c>
      <c r="O108" s="11">
        <f t="shared" si="112"/>
        <v>43917</v>
      </c>
      <c r="P108" s="11">
        <f t="shared" si="112"/>
        <v>43918</v>
      </c>
      <c r="Q108" s="11">
        <f t="shared" si="112"/>
        <v>43919</v>
      </c>
      <c r="R108" s="11">
        <f t="shared" si="112"/>
        <v>43920</v>
      </c>
      <c r="S108" s="11">
        <f t="shared" si="112"/>
        <v>43921</v>
      </c>
      <c r="T108" s="11">
        <f t="shared" si="112"/>
        <v>43922</v>
      </c>
      <c r="U108" s="11">
        <f t="shared" si="112"/>
        <v>43923</v>
      </c>
      <c r="V108" s="11">
        <f t="shared" si="112"/>
        <v>43924</v>
      </c>
      <c r="W108" s="11">
        <f t="shared" si="112"/>
        <v>43925</v>
      </c>
      <c r="X108" s="11">
        <f t="shared" si="112"/>
        <v>43926</v>
      </c>
      <c r="Y108" s="11">
        <f t="shared" si="112"/>
        <v>43927</v>
      </c>
      <c r="Z108" s="11">
        <f t="shared" si="112"/>
        <v>43928</v>
      </c>
      <c r="AA108" s="11">
        <f t="shared" si="112"/>
        <v>43929</v>
      </c>
      <c r="AB108" s="11">
        <f t="shared" si="112"/>
        <v>43930</v>
      </c>
      <c r="AC108" s="11">
        <f t="shared" si="112"/>
        <v>43931</v>
      </c>
      <c r="AD108" s="11">
        <f t="shared" si="112"/>
        <v>43932</v>
      </c>
      <c r="AE108" s="11">
        <f t="shared" si="112"/>
        <v>43933</v>
      </c>
      <c r="AF108" s="11">
        <f t="shared" si="112"/>
        <v>43934</v>
      </c>
      <c r="AG108" s="11">
        <f t="shared" si="112"/>
        <v>43935</v>
      </c>
      <c r="AH108" s="11">
        <f t="shared" si="112"/>
        <v>43936</v>
      </c>
      <c r="AI108" s="11">
        <f t="shared" si="112"/>
        <v>43937</v>
      </c>
      <c r="AJ108" s="11">
        <f t="shared" si="112"/>
        <v>43938</v>
      </c>
      <c r="AK108" s="11">
        <f t="shared" si="112"/>
        <v>43939</v>
      </c>
      <c r="AL108" s="11">
        <f t="shared" si="112"/>
        <v>43940</v>
      </c>
      <c r="AM108" s="11">
        <f t="shared" si="112"/>
        <v>43941</v>
      </c>
      <c r="AN108" s="11">
        <f t="shared" si="112"/>
        <v>43942</v>
      </c>
      <c r="AO108" s="11">
        <f t="shared" si="112"/>
        <v>43943</v>
      </c>
      <c r="AP108" s="11">
        <f t="shared" si="112"/>
        <v>43944</v>
      </c>
      <c r="AQ108" s="11">
        <f t="shared" si="112"/>
        <v>43945</v>
      </c>
      <c r="AR108" s="11">
        <f t="shared" si="112"/>
        <v>43946</v>
      </c>
      <c r="AS108" s="11">
        <f t="shared" si="112"/>
        <v>43947</v>
      </c>
      <c r="AT108" s="11">
        <f t="shared" si="112"/>
        <v>43948</v>
      </c>
      <c r="AU108" s="11">
        <f t="shared" si="112"/>
        <v>43949</v>
      </c>
      <c r="AV108" s="11">
        <f t="shared" si="112"/>
        <v>43950</v>
      </c>
      <c r="AW108" s="11">
        <f t="shared" si="112"/>
        <v>43951</v>
      </c>
      <c r="AX108" s="11">
        <f t="shared" si="112"/>
        <v>43952</v>
      </c>
      <c r="AY108" s="11">
        <f t="shared" si="112"/>
        <v>43953</v>
      </c>
      <c r="AZ108" s="11">
        <f t="shared" si="112"/>
        <v>43954</v>
      </c>
      <c r="BA108" s="11">
        <f t="shared" si="112"/>
        <v>43955</v>
      </c>
      <c r="BB108" s="11">
        <f t="shared" si="112"/>
        <v>43956</v>
      </c>
      <c r="BC108" s="11">
        <f t="shared" si="112"/>
        <v>43957</v>
      </c>
      <c r="BD108" s="11">
        <f t="shared" si="112"/>
        <v>43958</v>
      </c>
      <c r="BE108" s="11">
        <f t="shared" si="112"/>
        <v>43959</v>
      </c>
      <c r="BF108" s="11">
        <f t="shared" si="112"/>
        <v>43960</v>
      </c>
      <c r="BG108" s="11">
        <f t="shared" si="112"/>
        <v>43961</v>
      </c>
      <c r="BH108" s="11">
        <f t="shared" si="112"/>
        <v>43962</v>
      </c>
      <c r="BI108" s="11">
        <f t="shared" si="112"/>
        <v>43963</v>
      </c>
      <c r="BJ108" s="11">
        <f t="shared" si="112"/>
        <v>43964</v>
      </c>
      <c r="BK108" s="11">
        <f t="shared" si="112"/>
        <v>43965</v>
      </c>
      <c r="BL108" s="11">
        <f t="shared" si="112"/>
        <v>43966</v>
      </c>
      <c r="BM108" s="11">
        <f t="shared" si="112"/>
        <v>43967</v>
      </c>
      <c r="BN108" s="11">
        <f t="shared" si="112"/>
        <v>43968</v>
      </c>
      <c r="BO108" s="11">
        <f t="shared" ref="BO108:DZ108" si="113">BO95</f>
        <v>43969</v>
      </c>
      <c r="BP108" s="11">
        <f t="shared" si="113"/>
        <v>43970</v>
      </c>
      <c r="BQ108" s="11">
        <f t="shared" si="113"/>
        <v>43971</v>
      </c>
      <c r="BR108" s="11">
        <f t="shared" si="113"/>
        <v>43972</v>
      </c>
      <c r="BS108" s="11">
        <f t="shared" si="113"/>
        <v>43973</v>
      </c>
      <c r="BT108" s="11">
        <f t="shared" si="113"/>
        <v>43974</v>
      </c>
      <c r="BU108" s="11">
        <f t="shared" si="113"/>
        <v>43975</v>
      </c>
      <c r="BV108" s="11">
        <f t="shared" si="113"/>
        <v>43976</v>
      </c>
      <c r="BW108" s="11">
        <f t="shared" si="113"/>
        <v>43977</v>
      </c>
      <c r="BX108" s="11">
        <f t="shared" si="113"/>
        <v>43978</v>
      </c>
      <c r="BY108" s="11">
        <f t="shared" si="113"/>
        <v>43979</v>
      </c>
      <c r="BZ108" s="11">
        <f t="shared" si="113"/>
        <v>43980</v>
      </c>
      <c r="CA108" s="11">
        <f t="shared" si="113"/>
        <v>43981</v>
      </c>
      <c r="CB108" s="11">
        <f t="shared" si="113"/>
        <v>43982</v>
      </c>
      <c r="CC108" s="11">
        <f t="shared" si="113"/>
        <v>43983</v>
      </c>
      <c r="CD108" s="11">
        <f t="shared" si="113"/>
        <v>43984</v>
      </c>
      <c r="CE108" s="11">
        <f t="shared" si="113"/>
        <v>43985</v>
      </c>
      <c r="CF108" s="11">
        <f t="shared" si="113"/>
        <v>43986</v>
      </c>
      <c r="CG108" s="11">
        <f t="shared" si="113"/>
        <v>43987</v>
      </c>
      <c r="CH108" s="11">
        <f t="shared" si="113"/>
        <v>43988</v>
      </c>
      <c r="CI108" s="11">
        <f t="shared" si="113"/>
        <v>43989</v>
      </c>
      <c r="CJ108" s="11">
        <f t="shared" si="113"/>
        <v>43990</v>
      </c>
      <c r="CK108" s="11">
        <f t="shared" si="113"/>
        <v>43991</v>
      </c>
      <c r="CL108" s="11">
        <f t="shared" si="113"/>
        <v>43992</v>
      </c>
      <c r="CM108" s="11">
        <f t="shared" si="113"/>
        <v>43993</v>
      </c>
      <c r="CN108" s="11">
        <f t="shared" si="113"/>
        <v>43994</v>
      </c>
      <c r="CO108" s="11">
        <f t="shared" si="113"/>
        <v>43995</v>
      </c>
      <c r="CP108" s="11">
        <f t="shared" si="113"/>
        <v>43996</v>
      </c>
      <c r="CQ108" s="11">
        <f t="shared" si="113"/>
        <v>43997</v>
      </c>
      <c r="CR108" s="11">
        <f t="shared" si="113"/>
        <v>43998</v>
      </c>
      <c r="CS108" s="11">
        <f t="shared" si="113"/>
        <v>43999</v>
      </c>
      <c r="CT108" s="11">
        <f t="shared" si="113"/>
        <v>44000</v>
      </c>
      <c r="CU108" s="11">
        <f t="shared" si="113"/>
        <v>44001</v>
      </c>
      <c r="CV108" s="11">
        <f t="shared" si="113"/>
        <v>44002</v>
      </c>
      <c r="CW108" s="11">
        <f t="shared" si="113"/>
        <v>44003</v>
      </c>
      <c r="CX108" s="11">
        <f t="shared" si="113"/>
        <v>44004</v>
      </c>
      <c r="CY108" s="11">
        <f t="shared" si="113"/>
        <v>44005</v>
      </c>
      <c r="CZ108" s="11">
        <f t="shared" si="113"/>
        <v>44006</v>
      </c>
      <c r="DA108" s="11">
        <f t="shared" si="113"/>
        <v>44007</v>
      </c>
      <c r="DB108" s="11">
        <f t="shared" si="113"/>
        <v>44008</v>
      </c>
      <c r="DC108" s="11">
        <f t="shared" si="113"/>
        <v>44009</v>
      </c>
      <c r="DD108" s="11">
        <f t="shared" si="113"/>
        <v>44010</v>
      </c>
      <c r="DE108" s="11">
        <f t="shared" si="113"/>
        <v>44011</v>
      </c>
      <c r="DF108" s="11">
        <f t="shared" si="113"/>
        <v>44012</v>
      </c>
      <c r="DG108" s="11">
        <f t="shared" si="113"/>
        <v>44013</v>
      </c>
      <c r="DH108" s="11">
        <f t="shared" si="113"/>
        <v>44014</v>
      </c>
      <c r="DI108" s="11">
        <f t="shared" si="113"/>
        <v>44015</v>
      </c>
      <c r="DJ108" s="11">
        <f t="shared" si="113"/>
        <v>44016</v>
      </c>
      <c r="DK108" s="11">
        <f t="shared" si="113"/>
        <v>44017</v>
      </c>
      <c r="DL108" s="11">
        <f t="shared" si="113"/>
        <v>44018</v>
      </c>
      <c r="DM108" s="11">
        <f t="shared" si="113"/>
        <v>44019</v>
      </c>
      <c r="DN108" s="11">
        <f t="shared" si="113"/>
        <v>44020</v>
      </c>
      <c r="DO108" s="11">
        <f t="shared" si="113"/>
        <v>44021</v>
      </c>
      <c r="DP108" s="11">
        <f t="shared" si="113"/>
        <v>44022</v>
      </c>
      <c r="DQ108" s="11">
        <f t="shared" si="113"/>
        <v>44023</v>
      </c>
      <c r="DR108" s="11">
        <f t="shared" si="113"/>
        <v>44024</v>
      </c>
      <c r="DS108" s="11">
        <f t="shared" si="113"/>
        <v>44025</v>
      </c>
      <c r="DT108" s="11">
        <f t="shared" si="113"/>
        <v>44026</v>
      </c>
      <c r="DU108" s="11">
        <f t="shared" si="113"/>
        <v>44027</v>
      </c>
      <c r="DV108" s="11">
        <f t="shared" si="113"/>
        <v>44028</v>
      </c>
      <c r="DW108" s="11">
        <f t="shared" si="113"/>
        <v>44029</v>
      </c>
      <c r="DX108" s="11">
        <f t="shared" si="113"/>
        <v>44030</v>
      </c>
      <c r="DY108" s="11">
        <f t="shared" si="113"/>
        <v>44031</v>
      </c>
      <c r="DZ108" s="11">
        <f t="shared" si="113"/>
        <v>44032</v>
      </c>
      <c r="EA108" s="11">
        <f>EA95</f>
        <v>44033</v>
      </c>
      <c r="EB108" s="11">
        <f>EB95</f>
        <v>44034</v>
      </c>
      <c r="EC108" s="11">
        <f>EC95</f>
        <v>44035</v>
      </c>
      <c r="ED108" s="11">
        <f>ED95</f>
        <v>4403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Spain - Sick - Recovered - Dead Assumption: 20 days between test and recovered - can be changed ini cell C2</v>
      </c>
      <c r="B109" t="s">
        <v>617</v>
      </c>
      <c r="C109" s="9">
        <f t="shared" ref="C109:AH109" si="114">INDEX(_Sick_Data,MATCH($C$5,_Sick_Country,0),MATCH(C$54,_Sick_Day,0))</f>
        <v>7783</v>
      </c>
      <c r="D109" s="9">
        <f t="shared" si="114"/>
        <v>9910</v>
      </c>
      <c r="E109" s="9">
        <f t="shared" si="114"/>
        <v>11703</v>
      </c>
      <c r="F109" s="9">
        <f t="shared" si="114"/>
        <v>13826</v>
      </c>
      <c r="G109" s="9">
        <f t="shared" si="114"/>
        <v>17843</v>
      </c>
      <c r="H109" s="9">
        <f t="shared" si="114"/>
        <v>20245</v>
      </c>
      <c r="I109" s="9">
        <f t="shared" si="114"/>
        <v>25152</v>
      </c>
      <c r="J109" s="9">
        <f t="shared" si="114"/>
        <v>28509</v>
      </c>
      <c r="K109" s="9">
        <f t="shared" si="114"/>
        <v>34736</v>
      </c>
      <c r="L109" s="9">
        <f t="shared" si="114"/>
        <v>39385</v>
      </c>
      <c r="M109" s="9">
        <f t="shared" si="114"/>
        <v>48842</v>
      </c>
      <c r="N109" s="9">
        <f t="shared" si="114"/>
        <v>56713</v>
      </c>
      <c r="O109" s="9">
        <f t="shared" si="114"/>
        <v>64024</v>
      </c>
      <c r="P109" s="9">
        <f t="shared" si="114"/>
        <v>70958</v>
      </c>
      <c r="Q109" s="9">
        <f t="shared" si="114"/>
        <v>77833</v>
      </c>
      <c r="R109" s="9">
        <f t="shared" si="114"/>
        <v>82724</v>
      </c>
      <c r="S109" s="9">
        <f t="shared" si="114"/>
        <v>89532</v>
      </c>
      <c r="T109" s="9">
        <f t="shared" si="114"/>
        <v>96320</v>
      </c>
      <c r="U109" s="9">
        <f t="shared" si="114"/>
        <v>102123</v>
      </c>
      <c r="V109" s="9">
        <f t="shared" si="114"/>
        <v>107451</v>
      </c>
      <c r="W109" s="9">
        <f t="shared" si="114"/>
        <v>112258</v>
      </c>
      <c r="X109" s="9">
        <f t="shared" si="114"/>
        <v>113683</v>
      </c>
      <c r="Y109" s="9">
        <f t="shared" si="114"/>
        <v>116265</v>
      </c>
      <c r="Z109" s="9">
        <f t="shared" si="114"/>
        <v>116568</v>
      </c>
      <c r="AA109" s="9">
        <f t="shared" si="114"/>
        <v>119452</v>
      </c>
      <c r="AB109" s="9">
        <f t="shared" si="114"/>
        <v>118086</v>
      </c>
      <c r="AC109" s="9">
        <f t="shared" si="114"/>
        <v>118388</v>
      </c>
      <c r="AD109" s="9">
        <f t="shared" si="114"/>
        <v>113512</v>
      </c>
      <c r="AE109" s="9">
        <f t="shared" si="114"/>
        <v>109045</v>
      </c>
      <c r="AF109" s="9">
        <f t="shared" si="114"/>
        <v>104380</v>
      </c>
      <c r="AG109" s="9">
        <f t="shared" si="114"/>
        <v>99306</v>
      </c>
      <c r="AH109" s="9">
        <f t="shared" si="114"/>
        <v>97534</v>
      </c>
      <c r="AI109" s="9">
        <f t="shared" ref="AI109:BN109" si="115">INDEX(_Sick_Data,MATCH($C$5,_Sick_Country,0),MATCH(AI$54,_Sick_Day,0))</f>
        <v>96992</v>
      </c>
      <c r="AJ109" s="9">
        <f t="shared" si="115"/>
        <v>94916</v>
      </c>
      <c r="AK109" s="9">
        <f t="shared" si="115"/>
        <v>87608</v>
      </c>
      <c r="AL109" s="9">
        <f t="shared" si="115"/>
        <v>86609</v>
      </c>
      <c r="AM109" s="9">
        <f t="shared" si="115"/>
        <v>81011</v>
      </c>
      <c r="AN109" s="9">
        <f t="shared" si="115"/>
        <v>78010</v>
      </c>
      <c r="AO109" s="9">
        <f t="shared" si="115"/>
        <v>76743</v>
      </c>
      <c r="AP109" s="9">
        <f t="shared" si="115"/>
        <v>76349</v>
      </c>
      <c r="AQ109" s="9">
        <f t="shared" si="115"/>
        <v>61048</v>
      </c>
      <c r="AR109" s="9">
        <f t="shared" si="115"/>
        <v>57685</v>
      </c>
      <c r="AS109" s="9">
        <f t="shared" si="115"/>
        <v>54412</v>
      </c>
      <c r="AT109" s="9">
        <f t="shared" si="115"/>
        <v>51192</v>
      </c>
      <c r="AU109" s="9">
        <f t="shared" si="115"/>
        <v>47746</v>
      </c>
      <c r="AV109" s="9">
        <f t="shared" si="115"/>
        <v>46086</v>
      </c>
      <c r="AW109" s="9">
        <f t="shared" si="115"/>
        <v>43336</v>
      </c>
      <c r="AX109" s="9">
        <f t="shared" si="115"/>
        <v>40894</v>
      </c>
      <c r="AY109" s="9">
        <f t="shared" si="115"/>
        <v>38938</v>
      </c>
      <c r="AZ109" s="9">
        <f t="shared" si="115"/>
        <v>32518</v>
      </c>
      <c r="BA109" s="9">
        <f t="shared" si="115"/>
        <v>27172</v>
      </c>
      <c r="BB109" s="9">
        <f t="shared" si="115"/>
        <v>27603</v>
      </c>
      <c r="BC109" s="9">
        <f t="shared" si="115"/>
        <v>21651</v>
      </c>
      <c r="BD109" s="9">
        <f t="shared" si="115"/>
        <v>21237</v>
      </c>
      <c r="BE109" s="9">
        <f t="shared" si="115"/>
        <v>18679</v>
      </c>
      <c r="BF109" s="9">
        <f t="shared" si="115"/>
        <v>15189</v>
      </c>
      <c r="BG109" s="9" t="e">
        <f t="shared" si="115"/>
        <v>#N/A</v>
      </c>
      <c r="BH109" s="9" t="e">
        <f t="shared" si="115"/>
        <v>#N/A</v>
      </c>
      <c r="BI109" s="9" t="e">
        <f t="shared" si="115"/>
        <v>#N/A</v>
      </c>
      <c r="BJ109" s="9" t="e">
        <f t="shared" si="115"/>
        <v>#N/A</v>
      </c>
      <c r="BK109" s="9" t="e">
        <f t="shared" si="115"/>
        <v>#N/A</v>
      </c>
      <c r="BL109" s="9" t="e">
        <f t="shared" si="115"/>
        <v>#N/A</v>
      </c>
      <c r="BM109" s="9" t="e">
        <f t="shared" si="115"/>
        <v>#N/A</v>
      </c>
      <c r="BN109" s="9" t="e">
        <f t="shared" si="115"/>
        <v>#N/A</v>
      </c>
      <c r="BO109" s="9" t="e">
        <f t="shared" ref="BO109:CT109" si="116">INDEX(_Sick_Data,MATCH($C$5,_Sick_Country,0),MATCH(BO$54,_Sick_Day,0))</f>
        <v>#N/A</v>
      </c>
      <c r="BP109" s="9" t="e">
        <f t="shared" si="116"/>
        <v>#N/A</v>
      </c>
      <c r="BQ109" s="9" t="e">
        <f t="shared" si="116"/>
        <v>#N/A</v>
      </c>
      <c r="BR109" s="9" t="e">
        <f t="shared" si="116"/>
        <v>#N/A</v>
      </c>
      <c r="BS109" s="9" t="e">
        <f t="shared" si="116"/>
        <v>#N/A</v>
      </c>
      <c r="BT109" s="9" t="e">
        <f t="shared" si="116"/>
        <v>#N/A</v>
      </c>
      <c r="BU109" s="9" t="e">
        <f t="shared" si="116"/>
        <v>#N/A</v>
      </c>
      <c r="BV109" s="9" t="e">
        <f t="shared" si="116"/>
        <v>#N/A</v>
      </c>
      <c r="BW109" s="9" t="e">
        <f t="shared" si="116"/>
        <v>#N/A</v>
      </c>
      <c r="BX109" s="9" t="e">
        <f t="shared" si="116"/>
        <v>#N/A</v>
      </c>
      <c r="BY109" s="9" t="e">
        <f t="shared" si="116"/>
        <v>#N/A</v>
      </c>
      <c r="BZ109" s="9" t="e">
        <f t="shared" si="116"/>
        <v>#N/A</v>
      </c>
      <c r="CA109" s="9" t="e">
        <f t="shared" si="116"/>
        <v>#N/A</v>
      </c>
      <c r="CB109" s="9" t="e">
        <f t="shared" si="116"/>
        <v>#N/A</v>
      </c>
      <c r="CC109" s="9" t="e">
        <f t="shared" si="116"/>
        <v>#N/A</v>
      </c>
      <c r="CD109" s="9" t="e">
        <f t="shared" si="116"/>
        <v>#N/A</v>
      </c>
      <c r="CE109" s="9" t="e">
        <f t="shared" si="116"/>
        <v>#N/A</v>
      </c>
      <c r="CF109" s="9" t="e">
        <f t="shared" si="116"/>
        <v>#N/A</v>
      </c>
      <c r="CG109" s="9" t="e">
        <f t="shared" si="116"/>
        <v>#N/A</v>
      </c>
      <c r="CH109" s="9" t="e">
        <f t="shared" si="116"/>
        <v>#N/A</v>
      </c>
      <c r="CI109" s="9" t="e">
        <f t="shared" si="116"/>
        <v>#N/A</v>
      </c>
      <c r="CJ109" s="9" t="e">
        <f t="shared" si="116"/>
        <v>#N/A</v>
      </c>
      <c r="CK109" s="9" t="e">
        <f t="shared" si="116"/>
        <v>#N/A</v>
      </c>
      <c r="CL109" s="9" t="e">
        <f t="shared" si="116"/>
        <v>#N/A</v>
      </c>
      <c r="CM109" s="9" t="e">
        <f t="shared" si="116"/>
        <v>#N/A</v>
      </c>
      <c r="CN109" s="9" t="e">
        <f t="shared" si="116"/>
        <v>#N/A</v>
      </c>
      <c r="CO109" s="9" t="e">
        <f t="shared" si="116"/>
        <v>#N/A</v>
      </c>
      <c r="CP109" s="9" t="e">
        <f t="shared" si="116"/>
        <v>#N/A</v>
      </c>
      <c r="CQ109" s="9" t="e">
        <f t="shared" si="116"/>
        <v>#N/A</v>
      </c>
      <c r="CR109" s="9" t="e">
        <f t="shared" si="116"/>
        <v>#N/A</v>
      </c>
      <c r="CS109" s="9" t="e">
        <f t="shared" si="116"/>
        <v>#N/A</v>
      </c>
      <c r="CT109" s="9" t="e">
        <f t="shared" si="116"/>
        <v>#N/A</v>
      </c>
      <c r="CU109" s="9" t="e">
        <f t="shared" ref="CU109:ED109" si="117">INDEX(_Sick_Data,MATCH($C$5,_Sick_Country,0),MATCH(CU$54,_Sick_Day,0))</f>
        <v>#N/A</v>
      </c>
      <c r="CV109" s="9" t="e">
        <f t="shared" si="117"/>
        <v>#N/A</v>
      </c>
      <c r="CW109" s="9" t="e">
        <f t="shared" si="117"/>
        <v>#N/A</v>
      </c>
      <c r="CX109" s="9" t="e">
        <f t="shared" si="117"/>
        <v>#N/A</v>
      </c>
      <c r="CY109" s="9" t="e">
        <f t="shared" si="117"/>
        <v>#N/A</v>
      </c>
      <c r="CZ109" s="9" t="e">
        <f t="shared" si="117"/>
        <v>#N/A</v>
      </c>
      <c r="DA109" s="9" t="e">
        <f t="shared" si="117"/>
        <v>#N/A</v>
      </c>
      <c r="DB109" s="9" t="e">
        <f t="shared" si="117"/>
        <v>#N/A</v>
      </c>
      <c r="DC109" s="9" t="e">
        <f t="shared" si="117"/>
        <v>#N/A</v>
      </c>
      <c r="DD109" s="9" t="e">
        <f t="shared" si="117"/>
        <v>#N/A</v>
      </c>
      <c r="DE109" s="9" t="e">
        <f t="shared" si="117"/>
        <v>#N/A</v>
      </c>
      <c r="DF109" s="9" t="e">
        <f t="shared" si="117"/>
        <v>#N/A</v>
      </c>
      <c r="DG109" s="9" t="e">
        <f t="shared" si="117"/>
        <v>#N/A</v>
      </c>
      <c r="DH109" s="9" t="e">
        <f t="shared" si="117"/>
        <v>#N/A</v>
      </c>
      <c r="DI109" s="9" t="e">
        <f t="shared" si="117"/>
        <v>#N/A</v>
      </c>
      <c r="DJ109" s="9" t="e">
        <f t="shared" si="117"/>
        <v>#N/A</v>
      </c>
      <c r="DK109" s="9" t="e">
        <f t="shared" si="117"/>
        <v>#N/A</v>
      </c>
      <c r="DL109" s="9" t="e">
        <f t="shared" si="117"/>
        <v>#N/A</v>
      </c>
      <c r="DM109" s="9" t="e">
        <f t="shared" si="117"/>
        <v>#N/A</v>
      </c>
      <c r="DN109" s="9" t="e">
        <f t="shared" si="117"/>
        <v>#N/A</v>
      </c>
      <c r="DO109" s="9" t="e">
        <f t="shared" si="117"/>
        <v>#N/A</v>
      </c>
      <c r="DP109" s="9" t="e">
        <f t="shared" si="117"/>
        <v>#N/A</v>
      </c>
      <c r="DQ109" s="9" t="e">
        <f t="shared" si="117"/>
        <v>#N/A</v>
      </c>
      <c r="DR109" s="9" t="e">
        <f t="shared" si="117"/>
        <v>#N/A</v>
      </c>
      <c r="DS109" s="9" t="e">
        <f t="shared" si="117"/>
        <v>#N/A</v>
      </c>
      <c r="DT109" s="9" t="e">
        <f t="shared" si="117"/>
        <v>#N/A</v>
      </c>
      <c r="DU109" s="9" t="e">
        <f t="shared" si="117"/>
        <v>#N/A</v>
      </c>
      <c r="DV109" s="9" t="e">
        <f t="shared" si="117"/>
        <v>#N/A</v>
      </c>
      <c r="DW109" s="9" t="e">
        <f t="shared" si="117"/>
        <v>#N/A</v>
      </c>
      <c r="DX109" s="9" t="e">
        <f t="shared" si="117"/>
        <v>#N/A</v>
      </c>
      <c r="DY109" s="9" t="e">
        <f t="shared" si="117"/>
        <v>#N/A</v>
      </c>
      <c r="DZ109" s="9" t="e">
        <f t="shared" si="117"/>
        <v>#N/A</v>
      </c>
      <c r="EA109" s="9" t="e">
        <f t="shared" si="117"/>
        <v>#N/A</v>
      </c>
      <c r="EB109" s="9" t="e">
        <f t="shared" si="117"/>
        <v>#N/A</v>
      </c>
      <c r="EC109" s="9" t="e">
        <f t="shared" si="117"/>
        <v>#N/A</v>
      </c>
      <c r="ED109" s="9" t="e">
        <f t="shared" si="117"/>
        <v>#N/A</v>
      </c>
      <c r="EE109">
        <v>1</v>
      </c>
    </row>
    <row r="110" spans="1:135">
      <c r="B110" t="s">
        <v>260</v>
      </c>
      <c r="C110" s="9">
        <f>C96-C109-C111</f>
        <v>-274</v>
      </c>
      <c r="D110" s="9">
        <f t="shared" ref="D110:BO110" si="118">D96-D109-D111</f>
        <v>-310</v>
      </c>
      <c r="E110" s="9">
        <f t="shared" si="118"/>
        <v>-488</v>
      </c>
      <c r="F110" s="9">
        <f t="shared" si="118"/>
        <v>-539</v>
      </c>
      <c r="G110" s="9">
        <f t="shared" si="118"/>
        <v>-710</v>
      </c>
      <c r="H110" s="9">
        <f t="shared" si="118"/>
        <v>-878</v>
      </c>
      <c r="I110" s="9">
        <f t="shared" si="118"/>
        <v>-1153</v>
      </c>
      <c r="J110" s="9">
        <f t="shared" si="118"/>
        <v>-1513</v>
      </c>
      <c r="K110" s="9">
        <f t="shared" si="118"/>
        <v>-1911</v>
      </c>
      <c r="L110" s="9">
        <f t="shared" si="118"/>
        <v>-2308</v>
      </c>
      <c r="M110" s="9">
        <f t="shared" si="118"/>
        <v>-2974</v>
      </c>
      <c r="N110" s="9">
        <f t="shared" si="118"/>
        <v>-3292</v>
      </c>
      <c r="O110" s="9">
        <f t="shared" si="118"/>
        <v>-3443</v>
      </c>
      <c r="P110" s="9">
        <f t="shared" si="118"/>
        <v>-3705</v>
      </c>
      <c r="Q110" s="9">
        <f t="shared" si="118"/>
        <v>-4526</v>
      </c>
      <c r="R110" s="9">
        <f t="shared" si="118"/>
        <v>-2484</v>
      </c>
      <c r="S110" s="9">
        <f t="shared" si="118"/>
        <v>-2073</v>
      </c>
      <c r="T110" s="9">
        <f t="shared" si="118"/>
        <v>-1589</v>
      </c>
      <c r="U110" s="9">
        <f t="shared" si="118"/>
        <v>-406</v>
      </c>
      <c r="V110" s="9">
        <f t="shared" si="118"/>
        <v>550</v>
      </c>
      <c r="W110" s="9">
        <f t="shared" si="118"/>
        <v>1963</v>
      </c>
      <c r="X110" s="9">
        <f t="shared" si="118"/>
        <v>5322</v>
      </c>
      <c r="Y110" s="9">
        <f t="shared" si="118"/>
        <v>7069</v>
      </c>
      <c r="Z110" s="9">
        <f t="shared" si="118"/>
        <v>11329</v>
      </c>
      <c r="AA110" s="9">
        <f t="shared" si="118"/>
        <v>13976</v>
      </c>
      <c r="AB110" s="9">
        <f t="shared" si="118"/>
        <v>19689</v>
      </c>
      <c r="AC110" s="9">
        <f t="shared" si="118"/>
        <v>23804</v>
      </c>
      <c r="AD110" s="9">
        <f t="shared" si="118"/>
        <v>32909</v>
      </c>
      <c r="AE110" s="9">
        <f t="shared" si="118"/>
        <v>40577</v>
      </c>
      <c r="AF110" s="9">
        <f t="shared" si="118"/>
        <v>47963</v>
      </c>
      <c r="AG110" s="9">
        <f t="shared" si="118"/>
        <v>55179</v>
      </c>
      <c r="AH110" s="9">
        <f t="shared" si="118"/>
        <v>61402</v>
      </c>
      <c r="AI110" s="9">
        <f t="shared" si="118"/>
        <v>68641</v>
      </c>
      <c r="AJ110" s="9">
        <f t="shared" si="118"/>
        <v>75921</v>
      </c>
      <c r="AK110" s="9">
        <f t="shared" si="118"/>
        <v>84075</v>
      </c>
      <c r="AL110" s="9">
        <f t="shared" si="118"/>
        <v>91612</v>
      </c>
      <c r="AM110" s="9">
        <f t="shared" si="118"/>
        <v>98347</v>
      </c>
      <c r="AN110" s="9">
        <f t="shared" si="118"/>
        <v>104886</v>
      </c>
      <c r="AO110" s="9">
        <f t="shared" si="118"/>
        <v>109929</v>
      </c>
      <c r="AP110" s="9">
        <f t="shared" si="118"/>
        <v>114518</v>
      </c>
      <c r="AQ110" s="9">
        <f t="shared" si="118"/>
        <v>119418</v>
      </c>
      <c r="AR110" s="9">
        <f t="shared" si="118"/>
        <v>125318</v>
      </c>
      <c r="AS110" s="9">
        <f t="shared" si="118"/>
        <v>130032</v>
      </c>
      <c r="AT110" s="9">
        <f t="shared" si="118"/>
        <v>134752</v>
      </c>
      <c r="AU110" s="9">
        <f t="shared" si="118"/>
        <v>139205</v>
      </c>
      <c r="AV110" s="9">
        <f t="shared" si="118"/>
        <v>142556</v>
      </c>
      <c r="AW110" s="9">
        <f t="shared" si="118"/>
        <v>145556</v>
      </c>
      <c r="AX110" s="9">
        <f t="shared" si="118"/>
        <v>147998</v>
      </c>
      <c r="AY110" s="9">
        <f t="shared" si="118"/>
        <v>152544</v>
      </c>
      <c r="AZ110" s="9">
        <f t="shared" si="118"/>
        <v>159684</v>
      </c>
      <c r="BA110" s="9">
        <f t="shared" si="118"/>
        <v>165411</v>
      </c>
      <c r="BB110" s="9">
        <f t="shared" si="118"/>
        <v>166113</v>
      </c>
      <c r="BC110" s="9">
        <f t="shared" si="118"/>
        <v>172817</v>
      </c>
      <c r="BD110" s="9">
        <f t="shared" si="118"/>
        <v>174140</v>
      </c>
      <c r="BE110" s="9">
        <f t="shared" si="118"/>
        <v>177879</v>
      </c>
      <c r="BF110" s="9">
        <f t="shared" si="118"/>
        <v>181911</v>
      </c>
      <c r="BG110" s="9" t="e">
        <f t="shared" si="118"/>
        <v>#N/A</v>
      </c>
      <c r="BH110" s="9" t="e">
        <f t="shared" si="118"/>
        <v>#N/A</v>
      </c>
      <c r="BI110" s="9" t="e">
        <f t="shared" si="118"/>
        <v>#N/A</v>
      </c>
      <c r="BJ110" s="9" t="e">
        <f t="shared" si="118"/>
        <v>#N/A</v>
      </c>
      <c r="BK110" s="9" t="e">
        <f t="shared" si="118"/>
        <v>#N/A</v>
      </c>
      <c r="BL110" s="9" t="e">
        <f t="shared" si="118"/>
        <v>#N/A</v>
      </c>
      <c r="BM110" s="9" t="e">
        <f t="shared" si="118"/>
        <v>#N/A</v>
      </c>
      <c r="BN110" s="9" t="e">
        <f t="shared" si="118"/>
        <v>#N/A</v>
      </c>
      <c r="BO110" s="9" t="e">
        <f t="shared" si="118"/>
        <v>#N/A</v>
      </c>
      <c r="BP110" s="9" t="e">
        <f t="shared" ref="BP110:EA110" si="119">BP96-BP109-BP111</f>
        <v>#N/A</v>
      </c>
      <c r="BQ110" s="9" t="e">
        <f t="shared" si="119"/>
        <v>#N/A</v>
      </c>
      <c r="BR110" s="9" t="e">
        <f t="shared" si="119"/>
        <v>#N/A</v>
      </c>
      <c r="BS110" s="9" t="e">
        <f t="shared" si="119"/>
        <v>#N/A</v>
      </c>
      <c r="BT110" s="9" t="e">
        <f t="shared" si="119"/>
        <v>#N/A</v>
      </c>
      <c r="BU110" s="9" t="e">
        <f t="shared" si="119"/>
        <v>#N/A</v>
      </c>
      <c r="BV110" s="9" t="e">
        <f t="shared" si="119"/>
        <v>#N/A</v>
      </c>
      <c r="BW110" s="9" t="e">
        <f t="shared" si="119"/>
        <v>#N/A</v>
      </c>
      <c r="BX110" s="9" t="e">
        <f t="shared" si="119"/>
        <v>#N/A</v>
      </c>
      <c r="BY110" s="9" t="e">
        <f t="shared" si="119"/>
        <v>#N/A</v>
      </c>
      <c r="BZ110" s="9" t="e">
        <f t="shared" si="119"/>
        <v>#N/A</v>
      </c>
      <c r="CA110" s="9" t="e">
        <f t="shared" si="119"/>
        <v>#N/A</v>
      </c>
      <c r="CB110" s="9" t="e">
        <f t="shared" si="119"/>
        <v>#N/A</v>
      </c>
      <c r="CC110" s="9" t="e">
        <f t="shared" si="119"/>
        <v>#N/A</v>
      </c>
      <c r="CD110" s="9" t="e">
        <f t="shared" si="119"/>
        <v>#N/A</v>
      </c>
      <c r="CE110" s="9" t="e">
        <f t="shared" si="119"/>
        <v>#N/A</v>
      </c>
      <c r="CF110" s="9" t="e">
        <f t="shared" si="119"/>
        <v>#N/A</v>
      </c>
      <c r="CG110" s="9" t="e">
        <f t="shared" si="119"/>
        <v>#N/A</v>
      </c>
      <c r="CH110" s="9" t="e">
        <f t="shared" si="119"/>
        <v>#N/A</v>
      </c>
      <c r="CI110" s="9" t="e">
        <f t="shared" si="119"/>
        <v>#N/A</v>
      </c>
      <c r="CJ110" s="9" t="e">
        <f t="shared" si="119"/>
        <v>#N/A</v>
      </c>
      <c r="CK110" s="9" t="e">
        <f t="shared" si="119"/>
        <v>#N/A</v>
      </c>
      <c r="CL110" s="9" t="e">
        <f t="shared" si="119"/>
        <v>#N/A</v>
      </c>
      <c r="CM110" s="9" t="e">
        <f t="shared" si="119"/>
        <v>#N/A</v>
      </c>
      <c r="CN110" s="9" t="e">
        <f t="shared" si="119"/>
        <v>#N/A</v>
      </c>
      <c r="CO110" s="9" t="e">
        <f t="shared" si="119"/>
        <v>#N/A</v>
      </c>
      <c r="CP110" s="9" t="e">
        <f t="shared" si="119"/>
        <v>#N/A</v>
      </c>
      <c r="CQ110" s="9" t="e">
        <f t="shared" si="119"/>
        <v>#N/A</v>
      </c>
      <c r="CR110" s="9" t="e">
        <f t="shared" si="119"/>
        <v>#N/A</v>
      </c>
      <c r="CS110" s="9" t="e">
        <f t="shared" si="119"/>
        <v>#N/A</v>
      </c>
      <c r="CT110" s="9" t="e">
        <f t="shared" si="119"/>
        <v>#N/A</v>
      </c>
      <c r="CU110" s="9" t="e">
        <f t="shared" si="119"/>
        <v>#N/A</v>
      </c>
      <c r="CV110" s="9" t="e">
        <f t="shared" si="119"/>
        <v>#N/A</v>
      </c>
      <c r="CW110" s="9" t="e">
        <f t="shared" si="119"/>
        <v>#N/A</v>
      </c>
      <c r="CX110" s="9" t="e">
        <f t="shared" si="119"/>
        <v>#N/A</v>
      </c>
      <c r="CY110" s="9" t="e">
        <f t="shared" si="119"/>
        <v>#N/A</v>
      </c>
      <c r="CZ110" s="9" t="e">
        <f t="shared" si="119"/>
        <v>#N/A</v>
      </c>
      <c r="DA110" s="9" t="e">
        <f t="shared" si="119"/>
        <v>#N/A</v>
      </c>
      <c r="DB110" s="9" t="e">
        <f t="shared" si="119"/>
        <v>#N/A</v>
      </c>
      <c r="DC110" s="9" t="e">
        <f t="shared" si="119"/>
        <v>#N/A</v>
      </c>
      <c r="DD110" s="9" t="e">
        <f t="shared" si="119"/>
        <v>#N/A</v>
      </c>
      <c r="DE110" s="9" t="e">
        <f t="shared" si="119"/>
        <v>#N/A</v>
      </c>
      <c r="DF110" s="9" t="e">
        <f t="shared" si="119"/>
        <v>#N/A</v>
      </c>
      <c r="DG110" s="9" t="e">
        <f t="shared" si="119"/>
        <v>#N/A</v>
      </c>
      <c r="DH110" s="9" t="e">
        <f t="shared" si="119"/>
        <v>#N/A</v>
      </c>
      <c r="DI110" s="9" t="e">
        <f t="shared" si="119"/>
        <v>#N/A</v>
      </c>
      <c r="DJ110" s="9" t="e">
        <f t="shared" si="119"/>
        <v>#N/A</v>
      </c>
      <c r="DK110" s="9" t="e">
        <f t="shared" si="119"/>
        <v>#N/A</v>
      </c>
      <c r="DL110" s="9" t="e">
        <f t="shared" si="119"/>
        <v>#N/A</v>
      </c>
      <c r="DM110" s="9" t="e">
        <f t="shared" si="119"/>
        <v>#N/A</v>
      </c>
      <c r="DN110" s="9" t="e">
        <f t="shared" si="119"/>
        <v>#N/A</v>
      </c>
      <c r="DO110" s="9" t="e">
        <f t="shared" si="119"/>
        <v>#N/A</v>
      </c>
      <c r="DP110" s="9" t="e">
        <f t="shared" si="119"/>
        <v>#N/A</v>
      </c>
      <c r="DQ110" s="9" t="e">
        <f t="shared" si="119"/>
        <v>#N/A</v>
      </c>
      <c r="DR110" s="9" t="e">
        <f t="shared" si="119"/>
        <v>#N/A</v>
      </c>
      <c r="DS110" s="9" t="e">
        <f t="shared" si="119"/>
        <v>#N/A</v>
      </c>
      <c r="DT110" s="9" t="e">
        <f t="shared" si="119"/>
        <v>#N/A</v>
      </c>
      <c r="DU110" s="9" t="e">
        <f t="shared" si="119"/>
        <v>#N/A</v>
      </c>
      <c r="DV110" s="9" t="e">
        <f t="shared" si="119"/>
        <v>#N/A</v>
      </c>
      <c r="DW110" s="9" t="e">
        <f t="shared" si="119"/>
        <v>#N/A</v>
      </c>
      <c r="DX110" s="9" t="e">
        <f t="shared" si="119"/>
        <v>#N/A</v>
      </c>
      <c r="DY110" s="9" t="e">
        <f t="shared" si="119"/>
        <v>#N/A</v>
      </c>
      <c r="DZ110" s="9" t="e">
        <f t="shared" si="119"/>
        <v>#N/A</v>
      </c>
      <c r="EA110" s="9" t="e">
        <f t="shared" si="119"/>
        <v>#N/A</v>
      </c>
      <c r="EB110" s="9" t="e">
        <f>EB96-EB109-EB111</f>
        <v>#N/A</v>
      </c>
      <c r="EC110" s="9" t="e">
        <f>EC96-EC109-EC111</f>
        <v>#N/A</v>
      </c>
      <c r="ED110" s="9" t="e">
        <f>ED96-ED109-ED111</f>
        <v>#N/A</v>
      </c>
      <c r="EE110">
        <v>1</v>
      </c>
    </row>
    <row r="111" spans="1:135">
      <c r="B111" t="s">
        <v>618</v>
      </c>
      <c r="C111" s="9">
        <f t="shared" ref="C111:AH111" si="120">C118</f>
        <v>289</v>
      </c>
      <c r="D111" s="9">
        <f t="shared" si="120"/>
        <v>342</v>
      </c>
      <c r="E111" s="9">
        <f t="shared" si="120"/>
        <v>533</v>
      </c>
      <c r="F111" s="9">
        <f t="shared" si="120"/>
        <v>623</v>
      </c>
      <c r="G111" s="9">
        <f t="shared" si="120"/>
        <v>830</v>
      </c>
      <c r="H111" s="9">
        <f t="shared" si="120"/>
        <v>1043</v>
      </c>
      <c r="I111" s="9">
        <f t="shared" si="120"/>
        <v>1375</v>
      </c>
      <c r="J111" s="9">
        <f t="shared" si="120"/>
        <v>1772</v>
      </c>
      <c r="K111" s="9">
        <f t="shared" si="120"/>
        <v>2311</v>
      </c>
      <c r="L111" s="9">
        <f t="shared" si="120"/>
        <v>2808</v>
      </c>
      <c r="M111" s="9">
        <f t="shared" si="120"/>
        <v>3647</v>
      </c>
      <c r="N111" s="9">
        <f t="shared" si="120"/>
        <v>4365</v>
      </c>
      <c r="O111" s="9">
        <f t="shared" si="120"/>
        <v>5138</v>
      </c>
      <c r="P111" s="9">
        <f t="shared" si="120"/>
        <v>5982</v>
      </c>
      <c r="Q111" s="9">
        <f t="shared" si="120"/>
        <v>6803</v>
      </c>
      <c r="R111" s="9">
        <f t="shared" si="120"/>
        <v>7716</v>
      </c>
      <c r="S111" s="9">
        <f t="shared" si="120"/>
        <v>8464</v>
      </c>
      <c r="T111" s="9">
        <f t="shared" si="120"/>
        <v>9387</v>
      </c>
      <c r="U111" s="9">
        <f t="shared" si="120"/>
        <v>10348</v>
      </c>
      <c r="V111" s="9">
        <f t="shared" si="120"/>
        <v>11198</v>
      </c>
      <c r="W111" s="9">
        <f t="shared" si="120"/>
        <v>11947</v>
      </c>
      <c r="X111" s="9">
        <f t="shared" si="120"/>
        <v>12641</v>
      </c>
      <c r="Y111" s="9">
        <f t="shared" si="120"/>
        <v>13341</v>
      </c>
      <c r="Z111" s="9">
        <f t="shared" si="120"/>
        <v>14045</v>
      </c>
      <c r="AA111" s="9">
        <f t="shared" si="120"/>
        <v>14792</v>
      </c>
      <c r="AB111" s="9">
        <f t="shared" si="120"/>
        <v>15447</v>
      </c>
      <c r="AC111" s="9">
        <f t="shared" si="120"/>
        <v>16081</v>
      </c>
      <c r="AD111" s="9">
        <f t="shared" si="120"/>
        <v>16606</v>
      </c>
      <c r="AE111" s="9">
        <f t="shared" si="120"/>
        <v>17209</v>
      </c>
      <c r="AF111" s="9">
        <f t="shared" si="120"/>
        <v>17756</v>
      </c>
      <c r="AG111" s="9">
        <f t="shared" si="120"/>
        <v>18056</v>
      </c>
      <c r="AH111" s="9">
        <f t="shared" si="120"/>
        <v>18708</v>
      </c>
      <c r="AI111" s="9">
        <f t="shared" ref="AI111:BN111" si="121">AI118</f>
        <v>19315</v>
      </c>
      <c r="AJ111" s="9">
        <f t="shared" si="121"/>
        <v>20002</v>
      </c>
      <c r="AK111" s="9">
        <f t="shared" si="121"/>
        <v>20043</v>
      </c>
      <c r="AL111" s="9">
        <f t="shared" si="121"/>
        <v>20453</v>
      </c>
      <c r="AM111" s="9">
        <f t="shared" si="121"/>
        <v>20852</v>
      </c>
      <c r="AN111" s="9">
        <f t="shared" si="121"/>
        <v>21282</v>
      </c>
      <c r="AO111" s="9">
        <f t="shared" si="121"/>
        <v>21717</v>
      </c>
      <c r="AP111" s="9">
        <f t="shared" si="121"/>
        <v>22157</v>
      </c>
      <c r="AQ111" s="9">
        <f t="shared" si="121"/>
        <v>22524</v>
      </c>
      <c r="AR111" s="9">
        <f t="shared" si="121"/>
        <v>22902</v>
      </c>
      <c r="AS111" s="9">
        <f t="shared" si="121"/>
        <v>23190</v>
      </c>
      <c r="AT111" s="9">
        <f t="shared" si="121"/>
        <v>23521</v>
      </c>
      <c r="AU111" s="9">
        <f t="shared" si="121"/>
        <v>23822</v>
      </c>
      <c r="AV111" s="9">
        <f t="shared" si="121"/>
        <v>24275</v>
      </c>
      <c r="AW111" s="9">
        <f t="shared" si="121"/>
        <v>24543</v>
      </c>
      <c r="AX111" s="9">
        <f t="shared" si="121"/>
        <v>24543</v>
      </c>
      <c r="AY111" s="9">
        <f t="shared" si="121"/>
        <v>25100</v>
      </c>
      <c r="AZ111" s="9">
        <f t="shared" si="121"/>
        <v>25264</v>
      </c>
      <c r="BA111" s="9">
        <f t="shared" si="121"/>
        <v>25428</v>
      </c>
      <c r="BB111" s="9">
        <f t="shared" si="121"/>
        <v>25613</v>
      </c>
      <c r="BC111" s="9">
        <f t="shared" si="121"/>
        <v>25857</v>
      </c>
      <c r="BD111" s="9">
        <f t="shared" si="121"/>
        <v>26070</v>
      </c>
      <c r="BE111" s="9">
        <f t="shared" si="121"/>
        <v>26299</v>
      </c>
      <c r="BF111" s="9">
        <f t="shared" si="121"/>
        <v>26478</v>
      </c>
      <c r="BG111" s="9" t="e">
        <f t="shared" si="121"/>
        <v>#N/A</v>
      </c>
      <c r="BH111" s="9" t="e">
        <f t="shared" si="121"/>
        <v>#N/A</v>
      </c>
      <c r="BI111" s="9" t="e">
        <f t="shared" si="121"/>
        <v>#N/A</v>
      </c>
      <c r="BJ111" s="9" t="e">
        <f t="shared" si="121"/>
        <v>#N/A</v>
      </c>
      <c r="BK111" s="9" t="e">
        <f t="shared" si="121"/>
        <v>#N/A</v>
      </c>
      <c r="BL111" s="9" t="e">
        <f t="shared" si="121"/>
        <v>#N/A</v>
      </c>
      <c r="BM111" s="9" t="e">
        <f t="shared" si="121"/>
        <v>#N/A</v>
      </c>
      <c r="BN111" s="9" t="e">
        <f t="shared" si="121"/>
        <v>#N/A</v>
      </c>
      <c r="BO111" s="9" t="e">
        <f t="shared" ref="BO111:CT111" si="122">BO118</f>
        <v>#N/A</v>
      </c>
      <c r="BP111" s="9" t="e">
        <f t="shared" si="122"/>
        <v>#N/A</v>
      </c>
      <c r="BQ111" s="9" t="e">
        <f t="shared" si="122"/>
        <v>#N/A</v>
      </c>
      <c r="BR111" s="9" t="e">
        <f t="shared" si="122"/>
        <v>#N/A</v>
      </c>
      <c r="BS111" s="9" t="e">
        <f t="shared" si="122"/>
        <v>#N/A</v>
      </c>
      <c r="BT111" s="9" t="e">
        <f t="shared" si="122"/>
        <v>#N/A</v>
      </c>
      <c r="BU111" s="9" t="e">
        <f t="shared" si="122"/>
        <v>#N/A</v>
      </c>
      <c r="BV111" s="9" t="e">
        <f t="shared" si="122"/>
        <v>#N/A</v>
      </c>
      <c r="BW111" s="9" t="e">
        <f t="shared" si="122"/>
        <v>#N/A</v>
      </c>
      <c r="BX111" s="9" t="e">
        <f t="shared" si="122"/>
        <v>#N/A</v>
      </c>
      <c r="BY111" s="9" t="e">
        <f t="shared" si="122"/>
        <v>#N/A</v>
      </c>
      <c r="BZ111" s="9" t="e">
        <f t="shared" si="122"/>
        <v>#N/A</v>
      </c>
      <c r="CA111" s="9" t="e">
        <f t="shared" si="122"/>
        <v>#N/A</v>
      </c>
      <c r="CB111" s="9" t="e">
        <f t="shared" si="122"/>
        <v>#N/A</v>
      </c>
      <c r="CC111" s="9" t="e">
        <f t="shared" si="122"/>
        <v>#N/A</v>
      </c>
      <c r="CD111" s="9" t="e">
        <f t="shared" si="122"/>
        <v>#N/A</v>
      </c>
      <c r="CE111" s="9" t="e">
        <f t="shared" si="122"/>
        <v>#N/A</v>
      </c>
      <c r="CF111" s="9" t="e">
        <f t="shared" si="122"/>
        <v>#N/A</v>
      </c>
      <c r="CG111" s="9" t="e">
        <f t="shared" si="122"/>
        <v>#N/A</v>
      </c>
      <c r="CH111" s="9" t="e">
        <f t="shared" si="122"/>
        <v>#N/A</v>
      </c>
      <c r="CI111" s="9" t="e">
        <f t="shared" si="122"/>
        <v>#N/A</v>
      </c>
      <c r="CJ111" s="9" t="e">
        <f t="shared" si="122"/>
        <v>#N/A</v>
      </c>
      <c r="CK111" s="9" t="e">
        <f t="shared" si="122"/>
        <v>#N/A</v>
      </c>
      <c r="CL111" s="9" t="e">
        <f t="shared" si="122"/>
        <v>#N/A</v>
      </c>
      <c r="CM111" s="9" t="e">
        <f t="shared" si="122"/>
        <v>#N/A</v>
      </c>
      <c r="CN111" s="9" t="e">
        <f t="shared" si="122"/>
        <v>#N/A</v>
      </c>
      <c r="CO111" s="9" t="e">
        <f t="shared" si="122"/>
        <v>#N/A</v>
      </c>
      <c r="CP111" s="9" t="e">
        <f t="shared" si="122"/>
        <v>#N/A</v>
      </c>
      <c r="CQ111" s="9" t="e">
        <f t="shared" si="122"/>
        <v>#N/A</v>
      </c>
      <c r="CR111" s="9" t="e">
        <f t="shared" si="122"/>
        <v>#N/A</v>
      </c>
      <c r="CS111" s="9" t="e">
        <f t="shared" si="122"/>
        <v>#N/A</v>
      </c>
      <c r="CT111" s="9" t="e">
        <f t="shared" si="122"/>
        <v>#N/A</v>
      </c>
      <c r="CU111" s="9" t="e">
        <f t="shared" ref="CU111:ED111" si="123">CU118</f>
        <v>#N/A</v>
      </c>
      <c r="CV111" s="9" t="e">
        <f t="shared" si="123"/>
        <v>#N/A</v>
      </c>
      <c r="CW111" s="9" t="e">
        <f t="shared" si="123"/>
        <v>#N/A</v>
      </c>
      <c r="CX111" s="9" t="e">
        <f t="shared" si="123"/>
        <v>#N/A</v>
      </c>
      <c r="CY111" s="9" t="e">
        <f t="shared" si="123"/>
        <v>#N/A</v>
      </c>
      <c r="CZ111" s="9" t="e">
        <f t="shared" si="123"/>
        <v>#N/A</v>
      </c>
      <c r="DA111" s="9" t="e">
        <f t="shared" si="123"/>
        <v>#N/A</v>
      </c>
      <c r="DB111" s="9" t="e">
        <f t="shared" si="123"/>
        <v>#N/A</v>
      </c>
      <c r="DC111" s="9" t="e">
        <f t="shared" si="123"/>
        <v>#N/A</v>
      </c>
      <c r="DD111" s="9" t="e">
        <f t="shared" si="123"/>
        <v>#N/A</v>
      </c>
      <c r="DE111" s="9" t="e">
        <f t="shared" si="123"/>
        <v>#N/A</v>
      </c>
      <c r="DF111" s="9" t="e">
        <f t="shared" si="123"/>
        <v>#N/A</v>
      </c>
      <c r="DG111" s="9" t="e">
        <f t="shared" si="123"/>
        <v>#N/A</v>
      </c>
      <c r="DH111" s="9" t="e">
        <f t="shared" si="123"/>
        <v>#N/A</v>
      </c>
      <c r="DI111" s="9" t="e">
        <f t="shared" si="123"/>
        <v>#N/A</v>
      </c>
      <c r="DJ111" s="9" t="e">
        <f t="shared" si="123"/>
        <v>#N/A</v>
      </c>
      <c r="DK111" s="9" t="e">
        <f t="shared" si="123"/>
        <v>#N/A</v>
      </c>
      <c r="DL111" s="9" t="e">
        <f t="shared" si="123"/>
        <v>#N/A</v>
      </c>
      <c r="DM111" s="9" t="e">
        <f t="shared" si="123"/>
        <v>#N/A</v>
      </c>
      <c r="DN111" s="9" t="e">
        <f t="shared" si="123"/>
        <v>#N/A</v>
      </c>
      <c r="DO111" s="9" t="e">
        <f t="shared" si="123"/>
        <v>#N/A</v>
      </c>
      <c r="DP111" s="9" t="e">
        <f t="shared" si="123"/>
        <v>#N/A</v>
      </c>
      <c r="DQ111" s="9" t="e">
        <f t="shared" si="123"/>
        <v>#N/A</v>
      </c>
      <c r="DR111" s="9" t="e">
        <f t="shared" si="123"/>
        <v>#N/A</v>
      </c>
      <c r="DS111" s="9" t="e">
        <f t="shared" si="123"/>
        <v>#N/A</v>
      </c>
      <c r="DT111" s="9" t="e">
        <f t="shared" si="123"/>
        <v>#N/A</v>
      </c>
      <c r="DU111" s="9" t="e">
        <f t="shared" si="123"/>
        <v>#N/A</v>
      </c>
      <c r="DV111" s="9" t="e">
        <f t="shared" si="123"/>
        <v>#N/A</v>
      </c>
      <c r="DW111" s="9" t="e">
        <f t="shared" si="123"/>
        <v>#N/A</v>
      </c>
      <c r="DX111" s="9" t="e">
        <f t="shared" si="123"/>
        <v>#N/A</v>
      </c>
      <c r="DY111" s="9" t="e">
        <f t="shared" si="123"/>
        <v>#N/A</v>
      </c>
      <c r="DZ111" s="9" t="e">
        <f t="shared" si="123"/>
        <v>#N/A</v>
      </c>
      <c r="EA111" s="9" t="e">
        <f t="shared" si="123"/>
        <v>#N/A</v>
      </c>
      <c r="EB111" s="9" t="e">
        <f t="shared" si="123"/>
        <v>#N/A</v>
      </c>
      <c r="EC111" s="9" t="e">
        <f t="shared" si="123"/>
        <v>#N/A</v>
      </c>
      <c r="ED111" s="9" t="e">
        <f t="shared" si="123"/>
        <v>#N/A</v>
      </c>
      <c r="EE111">
        <v>1</v>
      </c>
    </row>
    <row r="112" spans="1:135">
      <c r="B112" t="str">
        <f>$C$5&amp;" Trend last 14 days"</f>
        <v>Spain Trend last 14 days</v>
      </c>
      <c r="AF112" s="9"/>
      <c r="AG112" s="9"/>
      <c r="AH112" s="9">
        <f t="shared" ref="AH112:AR112" si="124">TREND($AH109:$AU109,$AH108:$AU108,AH108:AH108)</f>
        <v>101533.9142857492</v>
      </c>
      <c r="AI112" s="9">
        <f t="shared" si="124"/>
        <v>97428.202197819948</v>
      </c>
      <c r="AJ112" s="9">
        <f t="shared" si="124"/>
        <v>93322.490109920502</v>
      </c>
      <c r="AK112" s="9">
        <f t="shared" si="124"/>
        <v>89216.778021991253</v>
      </c>
      <c r="AL112" s="9">
        <f t="shared" si="124"/>
        <v>85111.065934091806</v>
      </c>
      <c r="AM112" s="9">
        <f t="shared" si="124"/>
        <v>81005.353846162558</v>
      </c>
      <c r="AN112" s="9">
        <f t="shared" si="124"/>
        <v>76899.641758263111</v>
      </c>
      <c r="AO112" s="9">
        <f t="shared" si="124"/>
        <v>72793.929670363665</v>
      </c>
      <c r="AP112" s="9">
        <f t="shared" si="124"/>
        <v>68688.217582434416</v>
      </c>
      <c r="AQ112" s="9">
        <f t="shared" si="124"/>
        <v>64582.505494534969</v>
      </c>
      <c r="AR112" s="9">
        <f t="shared" si="124"/>
        <v>60476.793406605721</v>
      </c>
      <c r="AS112" s="9">
        <f>TREND($AH109:$AU109,$AH108:$AU108,AS108:AS108)</f>
        <v>56371.081318706274</v>
      </c>
      <c r="AT112" s="9">
        <f>TREND($AH109:$AU109,$AH108:$AU108,AT108:AT108)</f>
        <v>52265.369230806828</v>
      </c>
      <c r="AU112" s="9">
        <f>TREND($AH109:$AU109,$AH108:$AU108,AU108:AU108)</f>
        <v>48159.657142877579</v>
      </c>
      <c r="AV112" s="9">
        <f>TREND($AH109:$AU109,$AH108:$AU108,AV108:AV108)</f>
        <v>44053.945054978132</v>
      </c>
      <c r="AW112" s="9">
        <f>TREND($AH109:$AU109,$AH108:$AU108,AW108:AW108)</f>
        <v>39948.232967048883</v>
      </c>
      <c r="AX112" s="9"/>
      <c r="EE112">
        <v>1</v>
      </c>
    </row>
    <row r="113" spans="2:135">
      <c r="B113" t="str">
        <f>$C$5&amp;" Infection rate"</f>
        <v>Spain Infection rate</v>
      </c>
      <c r="D113" s="57">
        <f>D97/D109</f>
        <v>0.21634712411705348</v>
      </c>
      <c r="E113" s="57">
        <f t="shared" ref="E113:BP113" si="125">E97/E109</f>
        <v>0.15431940528069726</v>
      </c>
      <c r="F113" s="57">
        <f t="shared" si="125"/>
        <v>0.1563720526544192</v>
      </c>
      <c r="G113" s="57">
        <f t="shared" si="125"/>
        <v>0.22714790113770106</v>
      </c>
      <c r="H113" s="57">
        <f t="shared" si="125"/>
        <v>0.12086935045690293</v>
      </c>
      <c r="I113" s="57">
        <f t="shared" si="125"/>
        <v>0.19736005089058525</v>
      </c>
      <c r="J113" s="57">
        <f t="shared" si="125"/>
        <v>0.11905012452208075</v>
      </c>
      <c r="K113" s="57">
        <f t="shared" si="125"/>
        <v>0.18332565637954859</v>
      </c>
      <c r="L113" s="57">
        <f t="shared" si="125"/>
        <v>0.12057890059667387</v>
      </c>
      <c r="M113" s="57">
        <f t="shared" si="125"/>
        <v>0.19716637320339053</v>
      </c>
      <c r="N113" s="57">
        <f t="shared" si="125"/>
        <v>0.14583957822721422</v>
      </c>
      <c r="O113" s="57">
        <f t="shared" si="125"/>
        <v>0.12390666000249906</v>
      </c>
      <c r="P113" s="57">
        <f t="shared" si="125"/>
        <v>0.10592181290340764</v>
      </c>
      <c r="Q113" s="57">
        <f t="shared" si="125"/>
        <v>8.8330142741510673E-2</v>
      </c>
      <c r="R113" s="57">
        <f t="shared" si="125"/>
        <v>9.4845510371838887E-2</v>
      </c>
      <c r="S113" s="57">
        <f t="shared" si="125"/>
        <v>8.898494393066167E-2</v>
      </c>
      <c r="T113" s="57">
        <f t="shared" si="125"/>
        <v>8.5080980066445183E-2</v>
      </c>
      <c r="U113" s="57">
        <f t="shared" si="125"/>
        <v>7.7817925442848324E-2</v>
      </c>
      <c r="V113" s="57">
        <f t="shared" si="125"/>
        <v>6.6393053577909936E-2</v>
      </c>
      <c r="W113" s="57">
        <f t="shared" si="125"/>
        <v>6.2080208092073617E-2</v>
      </c>
      <c r="X113" s="57">
        <f t="shared" si="125"/>
        <v>4.8186624209424454E-2</v>
      </c>
      <c r="Y113" s="57">
        <f t="shared" si="125"/>
        <v>4.3254633810691091E-2</v>
      </c>
      <c r="Z113" s="57">
        <f t="shared" si="125"/>
        <v>4.5183926978244457E-2</v>
      </c>
      <c r="AA113" s="57">
        <f t="shared" si="125"/>
        <v>5.2556675484713523E-2</v>
      </c>
      <c r="AB113" s="57">
        <f t="shared" si="125"/>
        <v>4.2358958724997037E-2</v>
      </c>
      <c r="AC113" s="57">
        <f t="shared" si="125"/>
        <v>4.2664797107814983E-2</v>
      </c>
      <c r="AD113" s="57">
        <f t="shared" si="125"/>
        <v>4.1881034604270916E-2</v>
      </c>
      <c r="AE113" s="57">
        <f t="shared" si="125"/>
        <v>3.4884680636434497E-2</v>
      </c>
      <c r="AF113" s="57">
        <f t="shared" si="125"/>
        <v>3.1308679823721021E-2</v>
      </c>
      <c r="AG113" s="57">
        <f t="shared" si="125"/>
        <v>2.4590659174672225E-2</v>
      </c>
      <c r="AH113" s="57">
        <f t="shared" si="125"/>
        <v>5.2320216539873274E-2</v>
      </c>
      <c r="AI113" s="57">
        <f t="shared" si="125"/>
        <v>7.5305179808644013E-2</v>
      </c>
      <c r="AJ113" s="57">
        <f t="shared" si="125"/>
        <v>6.206540520038771E-2</v>
      </c>
      <c r="AK113" s="57">
        <f t="shared" si="125"/>
        <v>1.0124646151036434E-2</v>
      </c>
      <c r="AL113" s="57">
        <f t="shared" si="125"/>
        <v>8.0222609659504215E-2</v>
      </c>
      <c r="AM113" s="57">
        <f t="shared" si="125"/>
        <v>1.8960388095443828E-2</v>
      </c>
      <c r="AN113" s="57">
        <f t="shared" si="125"/>
        <v>5.0865273682861173E-2</v>
      </c>
      <c r="AO113" s="57">
        <f t="shared" si="125"/>
        <v>5.4871454073987205E-2</v>
      </c>
      <c r="AP113" s="57">
        <f t="shared" si="125"/>
        <v>6.070806428374962E-2</v>
      </c>
      <c r="AQ113" s="57">
        <f t="shared" si="125"/>
        <v>0</v>
      </c>
      <c r="AR113" s="57">
        <f t="shared" si="125"/>
        <v>5.0533067521886105E-2</v>
      </c>
      <c r="AS113" s="57">
        <f t="shared" si="125"/>
        <v>3.1776078806145705E-2</v>
      </c>
      <c r="AT113" s="57">
        <f t="shared" si="125"/>
        <v>3.5767307391779968E-2</v>
      </c>
      <c r="AU113" s="57">
        <f t="shared" si="125"/>
        <v>2.7394965023248022E-2</v>
      </c>
      <c r="AV113" s="57">
        <f t="shared" si="125"/>
        <v>4.6521720262118649E-2</v>
      </c>
      <c r="AW113" s="57">
        <f t="shared" si="125"/>
        <v>1.1953110577810596E-2</v>
      </c>
      <c r="AX113" s="57">
        <f t="shared" si="125"/>
        <v>0</v>
      </c>
      <c r="AY113" s="57">
        <f t="shared" si="125"/>
        <v>8.0820792028352767E-2</v>
      </c>
      <c r="AZ113" s="57">
        <f t="shared" si="125"/>
        <v>2.718494372347623E-2</v>
      </c>
      <c r="BA113" s="57">
        <f t="shared" si="125"/>
        <v>2.0057412041807745E-2</v>
      </c>
      <c r="BB113" s="57">
        <f t="shared" si="125"/>
        <v>4.7748433141325215E-2</v>
      </c>
      <c r="BC113" s="57">
        <f t="shared" si="125"/>
        <v>4.6002494111126509E-2</v>
      </c>
      <c r="BD113" s="57">
        <f t="shared" si="125"/>
        <v>5.2832320949286624E-2</v>
      </c>
      <c r="BE113" s="57">
        <f t="shared" si="125"/>
        <v>7.5485839713046732E-2</v>
      </c>
      <c r="BF113" s="57">
        <f t="shared" si="125"/>
        <v>4.7468562775692932E-2</v>
      </c>
      <c r="BG113" s="57" t="e">
        <f t="shared" si="125"/>
        <v>#N/A</v>
      </c>
      <c r="BH113" s="57" t="e">
        <f t="shared" si="125"/>
        <v>#N/A</v>
      </c>
      <c r="BI113" s="57" t="e">
        <f t="shared" si="125"/>
        <v>#N/A</v>
      </c>
      <c r="BJ113" s="57" t="e">
        <f t="shared" si="125"/>
        <v>#N/A</v>
      </c>
      <c r="BK113" s="57" t="e">
        <f t="shared" si="125"/>
        <v>#N/A</v>
      </c>
      <c r="BL113" s="57" t="e">
        <f t="shared" si="125"/>
        <v>#N/A</v>
      </c>
      <c r="BM113" s="57" t="e">
        <f t="shared" si="125"/>
        <v>#N/A</v>
      </c>
      <c r="BN113" s="57" t="e">
        <f t="shared" si="125"/>
        <v>#N/A</v>
      </c>
      <c r="BO113" s="57" t="e">
        <f t="shared" si="125"/>
        <v>#N/A</v>
      </c>
      <c r="BP113" s="57" t="e">
        <f t="shared" si="125"/>
        <v>#N/A</v>
      </c>
      <c r="BQ113" s="57" t="e">
        <f t="shared" ref="BQ113:EB113" si="126">BQ97/BQ109</f>
        <v>#N/A</v>
      </c>
      <c r="BR113" s="57" t="e">
        <f t="shared" si="126"/>
        <v>#N/A</v>
      </c>
      <c r="BS113" s="57" t="e">
        <f t="shared" si="126"/>
        <v>#N/A</v>
      </c>
      <c r="BT113" s="57" t="e">
        <f t="shared" si="126"/>
        <v>#N/A</v>
      </c>
      <c r="BU113" s="57" t="e">
        <f t="shared" si="126"/>
        <v>#N/A</v>
      </c>
      <c r="BV113" s="57" t="e">
        <f t="shared" si="126"/>
        <v>#N/A</v>
      </c>
      <c r="BW113" s="57" t="e">
        <f t="shared" si="126"/>
        <v>#N/A</v>
      </c>
      <c r="BX113" s="57" t="e">
        <f t="shared" si="126"/>
        <v>#N/A</v>
      </c>
      <c r="BY113" s="57" t="e">
        <f t="shared" si="126"/>
        <v>#N/A</v>
      </c>
      <c r="BZ113" s="57" t="e">
        <f t="shared" si="126"/>
        <v>#N/A</v>
      </c>
      <c r="CA113" s="57" t="e">
        <f t="shared" si="126"/>
        <v>#N/A</v>
      </c>
      <c r="CB113" s="57" t="e">
        <f t="shared" si="126"/>
        <v>#N/A</v>
      </c>
      <c r="CC113" s="57" t="e">
        <f t="shared" si="126"/>
        <v>#N/A</v>
      </c>
      <c r="CD113" s="57" t="e">
        <f t="shared" si="126"/>
        <v>#N/A</v>
      </c>
      <c r="CE113" s="57" t="e">
        <f t="shared" si="126"/>
        <v>#N/A</v>
      </c>
      <c r="CF113" s="57" t="e">
        <f t="shared" si="126"/>
        <v>#N/A</v>
      </c>
      <c r="CG113" s="57" t="e">
        <f t="shared" si="126"/>
        <v>#N/A</v>
      </c>
      <c r="CH113" s="57" t="e">
        <f t="shared" si="126"/>
        <v>#N/A</v>
      </c>
      <c r="CI113" s="57" t="e">
        <f t="shared" si="126"/>
        <v>#N/A</v>
      </c>
      <c r="CJ113" s="57" t="e">
        <f t="shared" si="126"/>
        <v>#N/A</v>
      </c>
      <c r="CK113" s="57" t="e">
        <f t="shared" si="126"/>
        <v>#N/A</v>
      </c>
      <c r="CL113" s="57" t="e">
        <f t="shared" si="126"/>
        <v>#N/A</v>
      </c>
      <c r="CM113" s="57" t="e">
        <f t="shared" si="126"/>
        <v>#N/A</v>
      </c>
      <c r="CN113" s="57" t="e">
        <f t="shared" si="126"/>
        <v>#N/A</v>
      </c>
      <c r="CO113" s="57" t="e">
        <f t="shared" si="126"/>
        <v>#N/A</v>
      </c>
      <c r="CP113" s="57" t="e">
        <f t="shared" si="126"/>
        <v>#N/A</v>
      </c>
      <c r="CQ113" s="57" t="e">
        <f t="shared" si="126"/>
        <v>#N/A</v>
      </c>
      <c r="CR113" s="57" t="e">
        <f t="shared" si="126"/>
        <v>#N/A</v>
      </c>
      <c r="CS113" s="57" t="e">
        <f t="shared" si="126"/>
        <v>#N/A</v>
      </c>
      <c r="CT113" s="57" t="e">
        <f t="shared" si="126"/>
        <v>#N/A</v>
      </c>
      <c r="CU113" s="57" t="e">
        <f t="shared" si="126"/>
        <v>#N/A</v>
      </c>
      <c r="CV113" s="57" t="e">
        <f t="shared" si="126"/>
        <v>#N/A</v>
      </c>
      <c r="CW113" s="57" t="e">
        <f t="shared" si="126"/>
        <v>#N/A</v>
      </c>
      <c r="CX113" s="57" t="e">
        <f t="shared" si="126"/>
        <v>#N/A</v>
      </c>
      <c r="CY113" s="57" t="e">
        <f t="shared" si="126"/>
        <v>#N/A</v>
      </c>
      <c r="CZ113" s="57" t="e">
        <f t="shared" si="126"/>
        <v>#N/A</v>
      </c>
      <c r="DA113" s="57" t="e">
        <f t="shared" si="126"/>
        <v>#N/A</v>
      </c>
      <c r="DB113" s="57" t="e">
        <f t="shared" si="126"/>
        <v>#N/A</v>
      </c>
      <c r="DC113" s="57" t="e">
        <f t="shared" si="126"/>
        <v>#N/A</v>
      </c>
      <c r="DD113" s="57" t="e">
        <f t="shared" si="126"/>
        <v>#N/A</v>
      </c>
      <c r="DE113" s="57" t="e">
        <f t="shared" si="126"/>
        <v>#N/A</v>
      </c>
      <c r="DF113" s="57" t="e">
        <f t="shared" si="126"/>
        <v>#N/A</v>
      </c>
      <c r="DG113" s="57" t="e">
        <f t="shared" si="126"/>
        <v>#N/A</v>
      </c>
      <c r="DH113" s="57" t="e">
        <f t="shared" si="126"/>
        <v>#N/A</v>
      </c>
      <c r="DI113" s="57" t="e">
        <f t="shared" si="126"/>
        <v>#N/A</v>
      </c>
      <c r="DJ113" s="57" t="e">
        <f t="shared" si="126"/>
        <v>#N/A</v>
      </c>
      <c r="DK113" s="57" t="e">
        <f t="shared" si="126"/>
        <v>#N/A</v>
      </c>
      <c r="DL113" s="57" t="e">
        <f t="shared" si="126"/>
        <v>#N/A</v>
      </c>
      <c r="DM113" s="57" t="e">
        <f t="shared" si="126"/>
        <v>#N/A</v>
      </c>
      <c r="DN113" s="57" t="e">
        <f t="shared" si="126"/>
        <v>#N/A</v>
      </c>
      <c r="DO113" s="57" t="e">
        <f t="shared" si="126"/>
        <v>#N/A</v>
      </c>
      <c r="DP113" s="57" t="e">
        <f t="shared" si="126"/>
        <v>#N/A</v>
      </c>
      <c r="DQ113" s="57" t="e">
        <f t="shared" si="126"/>
        <v>#N/A</v>
      </c>
      <c r="DR113" s="57" t="e">
        <f t="shared" si="126"/>
        <v>#N/A</v>
      </c>
      <c r="DS113" s="57" t="e">
        <f t="shared" si="126"/>
        <v>#N/A</v>
      </c>
      <c r="DT113" s="57" t="e">
        <f t="shared" si="126"/>
        <v>#N/A</v>
      </c>
      <c r="DU113" s="57" t="e">
        <f t="shared" si="126"/>
        <v>#N/A</v>
      </c>
      <c r="DV113" s="57" t="e">
        <f t="shared" si="126"/>
        <v>#N/A</v>
      </c>
      <c r="DW113" s="57" t="e">
        <f t="shared" si="126"/>
        <v>#N/A</v>
      </c>
      <c r="DX113" s="57" t="e">
        <f t="shared" si="126"/>
        <v>#N/A</v>
      </c>
      <c r="DY113" s="57" t="e">
        <f t="shared" si="126"/>
        <v>#N/A</v>
      </c>
      <c r="DZ113" s="57" t="e">
        <f t="shared" si="126"/>
        <v>#N/A</v>
      </c>
      <c r="EA113" s="57" t="e">
        <f t="shared" si="126"/>
        <v>#N/A</v>
      </c>
      <c r="EB113" s="57" t="e">
        <f t="shared" si="126"/>
        <v>#N/A</v>
      </c>
      <c r="EC113" s="57" t="e">
        <f>EC97/EC109</f>
        <v>#N/A</v>
      </c>
      <c r="ED113" s="57" t="e">
        <f>ED97/ED109</f>
        <v>#N/A</v>
      </c>
      <c r="EE113">
        <v>1</v>
      </c>
    </row>
    <row r="114" spans="2:135"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EE114">
        <v>1</v>
      </c>
    </row>
    <row r="115" spans="2:135"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EE115">
        <v>1</v>
      </c>
    </row>
    <row r="116" spans="2:135">
      <c r="B116" t="s">
        <v>289</v>
      </c>
      <c r="EE116">
        <v>1</v>
      </c>
    </row>
    <row r="117" spans="2:135">
      <c r="B117" t="s">
        <v>288</v>
      </c>
      <c r="C117" s="11">
        <f>C95</f>
        <v>43905</v>
      </c>
      <c r="D117" s="11">
        <f>C117+1</f>
        <v>43906</v>
      </c>
      <c r="E117" s="11">
        <f t="shared" ref="E117:BP117" si="127">D117+1</f>
        <v>43907</v>
      </c>
      <c r="F117" s="11">
        <f t="shared" si="127"/>
        <v>43908</v>
      </c>
      <c r="G117" s="11">
        <f t="shared" si="127"/>
        <v>43909</v>
      </c>
      <c r="H117" s="11">
        <f t="shared" si="127"/>
        <v>43910</v>
      </c>
      <c r="I117" s="11">
        <f t="shared" si="127"/>
        <v>43911</v>
      </c>
      <c r="J117" s="11">
        <f t="shared" si="127"/>
        <v>43912</v>
      </c>
      <c r="K117" s="11">
        <f t="shared" si="127"/>
        <v>43913</v>
      </c>
      <c r="L117" s="11">
        <f t="shared" si="127"/>
        <v>43914</v>
      </c>
      <c r="M117" s="11">
        <f t="shared" si="127"/>
        <v>43915</v>
      </c>
      <c r="N117" s="11">
        <f t="shared" si="127"/>
        <v>43916</v>
      </c>
      <c r="O117" s="11">
        <f t="shared" si="127"/>
        <v>43917</v>
      </c>
      <c r="P117" s="11">
        <f t="shared" si="127"/>
        <v>43918</v>
      </c>
      <c r="Q117" s="11">
        <f t="shared" si="127"/>
        <v>43919</v>
      </c>
      <c r="R117" s="11">
        <f t="shared" si="127"/>
        <v>43920</v>
      </c>
      <c r="S117" s="11">
        <f t="shared" si="127"/>
        <v>43921</v>
      </c>
      <c r="T117" s="11">
        <f t="shared" si="127"/>
        <v>43922</v>
      </c>
      <c r="U117" s="11">
        <f t="shared" si="127"/>
        <v>43923</v>
      </c>
      <c r="V117" s="11">
        <f t="shared" si="127"/>
        <v>43924</v>
      </c>
      <c r="W117" s="11">
        <f t="shared" si="127"/>
        <v>43925</v>
      </c>
      <c r="X117" s="11">
        <f t="shared" si="127"/>
        <v>43926</v>
      </c>
      <c r="Y117" s="11">
        <f t="shared" si="127"/>
        <v>43927</v>
      </c>
      <c r="Z117" s="11">
        <f t="shared" si="127"/>
        <v>43928</v>
      </c>
      <c r="AA117" s="11">
        <f t="shared" si="127"/>
        <v>43929</v>
      </c>
      <c r="AB117" s="11">
        <f t="shared" si="127"/>
        <v>43930</v>
      </c>
      <c r="AC117" s="11">
        <f t="shared" si="127"/>
        <v>43931</v>
      </c>
      <c r="AD117" s="11">
        <f t="shared" si="127"/>
        <v>43932</v>
      </c>
      <c r="AE117" s="11">
        <f t="shared" si="127"/>
        <v>43933</v>
      </c>
      <c r="AF117" s="11">
        <f t="shared" si="127"/>
        <v>43934</v>
      </c>
      <c r="AG117" s="11">
        <f t="shared" si="127"/>
        <v>43935</v>
      </c>
      <c r="AH117" s="11">
        <f t="shared" si="127"/>
        <v>43936</v>
      </c>
      <c r="AI117" s="11">
        <f t="shared" si="127"/>
        <v>43937</v>
      </c>
      <c r="AJ117" s="11">
        <f t="shared" si="127"/>
        <v>43938</v>
      </c>
      <c r="AK117" s="11">
        <f t="shared" si="127"/>
        <v>43939</v>
      </c>
      <c r="AL117" s="11">
        <f t="shared" si="127"/>
        <v>43940</v>
      </c>
      <c r="AM117" s="11">
        <f t="shared" si="127"/>
        <v>43941</v>
      </c>
      <c r="AN117" s="11">
        <f t="shared" si="127"/>
        <v>43942</v>
      </c>
      <c r="AO117" s="11">
        <f t="shared" si="127"/>
        <v>43943</v>
      </c>
      <c r="AP117" s="11">
        <f t="shared" si="127"/>
        <v>43944</v>
      </c>
      <c r="AQ117" s="11">
        <f t="shared" si="127"/>
        <v>43945</v>
      </c>
      <c r="AR117" s="11">
        <f t="shared" si="127"/>
        <v>43946</v>
      </c>
      <c r="AS117" s="11">
        <f t="shared" si="127"/>
        <v>43947</v>
      </c>
      <c r="AT117" s="11">
        <f t="shared" si="127"/>
        <v>43948</v>
      </c>
      <c r="AU117" s="11">
        <f t="shared" si="127"/>
        <v>43949</v>
      </c>
      <c r="AV117" s="11">
        <f t="shared" si="127"/>
        <v>43950</v>
      </c>
      <c r="AW117" s="11">
        <f t="shared" si="127"/>
        <v>43951</v>
      </c>
      <c r="AX117" s="11">
        <f t="shared" si="127"/>
        <v>43952</v>
      </c>
      <c r="AY117" s="11">
        <f t="shared" si="127"/>
        <v>43953</v>
      </c>
      <c r="AZ117" s="11">
        <f t="shared" si="127"/>
        <v>43954</v>
      </c>
      <c r="BA117" s="11">
        <f t="shared" si="127"/>
        <v>43955</v>
      </c>
      <c r="BB117" s="11">
        <f t="shared" si="127"/>
        <v>43956</v>
      </c>
      <c r="BC117" s="11">
        <f t="shared" si="127"/>
        <v>43957</v>
      </c>
      <c r="BD117" s="11">
        <f t="shared" si="127"/>
        <v>43958</v>
      </c>
      <c r="BE117" s="11">
        <f t="shared" si="127"/>
        <v>43959</v>
      </c>
      <c r="BF117" s="11">
        <f t="shared" si="127"/>
        <v>43960</v>
      </c>
      <c r="BG117" s="11">
        <f t="shared" si="127"/>
        <v>43961</v>
      </c>
      <c r="BH117" s="11">
        <f t="shared" si="127"/>
        <v>43962</v>
      </c>
      <c r="BI117" s="11">
        <f t="shared" si="127"/>
        <v>43963</v>
      </c>
      <c r="BJ117" s="11">
        <f t="shared" si="127"/>
        <v>43964</v>
      </c>
      <c r="BK117" s="11">
        <f t="shared" si="127"/>
        <v>43965</v>
      </c>
      <c r="BL117" s="11">
        <f t="shared" si="127"/>
        <v>43966</v>
      </c>
      <c r="BM117" s="11">
        <f t="shared" si="127"/>
        <v>43967</v>
      </c>
      <c r="BN117" s="11">
        <f t="shared" si="127"/>
        <v>43968</v>
      </c>
      <c r="BO117" s="11">
        <f t="shared" si="127"/>
        <v>43969</v>
      </c>
      <c r="BP117" s="11">
        <f t="shared" si="127"/>
        <v>43970</v>
      </c>
      <c r="BQ117" s="11">
        <f t="shared" ref="BQ117:EB117" si="128">BP117+1</f>
        <v>43971</v>
      </c>
      <c r="BR117" s="11">
        <f t="shared" si="128"/>
        <v>43972</v>
      </c>
      <c r="BS117" s="11">
        <f t="shared" si="128"/>
        <v>43973</v>
      </c>
      <c r="BT117" s="11">
        <f t="shared" si="128"/>
        <v>43974</v>
      </c>
      <c r="BU117" s="11">
        <f t="shared" si="128"/>
        <v>43975</v>
      </c>
      <c r="BV117" s="11">
        <f t="shared" si="128"/>
        <v>43976</v>
      </c>
      <c r="BW117" s="11">
        <f t="shared" si="128"/>
        <v>43977</v>
      </c>
      <c r="BX117" s="11">
        <f t="shared" si="128"/>
        <v>43978</v>
      </c>
      <c r="BY117" s="11">
        <f t="shared" si="128"/>
        <v>43979</v>
      </c>
      <c r="BZ117" s="11">
        <f t="shared" si="128"/>
        <v>43980</v>
      </c>
      <c r="CA117" s="11">
        <f t="shared" si="128"/>
        <v>43981</v>
      </c>
      <c r="CB117" s="11">
        <f t="shared" si="128"/>
        <v>43982</v>
      </c>
      <c r="CC117" s="11">
        <f t="shared" si="128"/>
        <v>43983</v>
      </c>
      <c r="CD117" s="11">
        <f t="shared" si="128"/>
        <v>43984</v>
      </c>
      <c r="CE117" s="11">
        <f t="shared" si="128"/>
        <v>43985</v>
      </c>
      <c r="CF117" s="11">
        <f t="shared" si="128"/>
        <v>43986</v>
      </c>
      <c r="CG117" s="11">
        <f t="shared" si="128"/>
        <v>43987</v>
      </c>
      <c r="CH117" s="11">
        <f t="shared" si="128"/>
        <v>43988</v>
      </c>
      <c r="CI117" s="11">
        <f t="shared" si="128"/>
        <v>43989</v>
      </c>
      <c r="CJ117" s="11">
        <f t="shared" si="128"/>
        <v>43990</v>
      </c>
      <c r="CK117" s="11">
        <f t="shared" si="128"/>
        <v>43991</v>
      </c>
      <c r="CL117" s="11">
        <f t="shared" si="128"/>
        <v>43992</v>
      </c>
      <c r="CM117" s="11">
        <f t="shared" si="128"/>
        <v>43993</v>
      </c>
      <c r="CN117" s="11">
        <f t="shared" si="128"/>
        <v>43994</v>
      </c>
      <c r="CO117" s="11">
        <f t="shared" si="128"/>
        <v>43995</v>
      </c>
      <c r="CP117" s="11">
        <f t="shared" si="128"/>
        <v>43996</v>
      </c>
      <c r="CQ117" s="11">
        <f t="shared" si="128"/>
        <v>43997</v>
      </c>
      <c r="CR117" s="11">
        <f t="shared" si="128"/>
        <v>43998</v>
      </c>
      <c r="CS117" s="11">
        <f t="shared" si="128"/>
        <v>43999</v>
      </c>
      <c r="CT117" s="11">
        <f t="shared" si="128"/>
        <v>44000</v>
      </c>
      <c r="CU117" s="11">
        <f t="shared" si="128"/>
        <v>44001</v>
      </c>
      <c r="CV117" s="11">
        <f t="shared" si="128"/>
        <v>44002</v>
      </c>
      <c r="CW117" s="11">
        <f t="shared" si="128"/>
        <v>44003</v>
      </c>
      <c r="CX117" s="11">
        <f t="shared" si="128"/>
        <v>44004</v>
      </c>
      <c r="CY117" s="11">
        <f t="shared" si="128"/>
        <v>44005</v>
      </c>
      <c r="CZ117" s="11">
        <f t="shared" si="128"/>
        <v>44006</v>
      </c>
      <c r="DA117" s="11">
        <f t="shared" si="128"/>
        <v>44007</v>
      </c>
      <c r="DB117" s="11">
        <f t="shared" si="128"/>
        <v>44008</v>
      </c>
      <c r="DC117" s="11">
        <f t="shared" si="128"/>
        <v>44009</v>
      </c>
      <c r="DD117" s="11">
        <f t="shared" si="128"/>
        <v>44010</v>
      </c>
      <c r="DE117" s="11">
        <f t="shared" si="128"/>
        <v>44011</v>
      </c>
      <c r="DF117" s="11">
        <f t="shared" si="128"/>
        <v>44012</v>
      </c>
      <c r="DG117" s="11">
        <f t="shared" si="128"/>
        <v>44013</v>
      </c>
      <c r="DH117" s="11">
        <f t="shared" si="128"/>
        <v>44014</v>
      </c>
      <c r="DI117" s="11">
        <f t="shared" si="128"/>
        <v>44015</v>
      </c>
      <c r="DJ117" s="11">
        <f t="shared" si="128"/>
        <v>44016</v>
      </c>
      <c r="DK117" s="11">
        <f t="shared" si="128"/>
        <v>44017</v>
      </c>
      <c r="DL117" s="11">
        <f t="shared" si="128"/>
        <v>44018</v>
      </c>
      <c r="DM117" s="11">
        <f t="shared" si="128"/>
        <v>44019</v>
      </c>
      <c r="DN117" s="11">
        <f t="shared" si="128"/>
        <v>44020</v>
      </c>
      <c r="DO117" s="11">
        <f t="shared" si="128"/>
        <v>44021</v>
      </c>
      <c r="DP117" s="11">
        <f t="shared" si="128"/>
        <v>44022</v>
      </c>
      <c r="DQ117" s="11">
        <f t="shared" si="128"/>
        <v>44023</v>
      </c>
      <c r="DR117" s="11">
        <f t="shared" si="128"/>
        <v>44024</v>
      </c>
      <c r="DS117" s="11">
        <f t="shared" si="128"/>
        <v>44025</v>
      </c>
      <c r="DT117" s="11">
        <f t="shared" si="128"/>
        <v>44026</v>
      </c>
      <c r="DU117" s="11">
        <f t="shared" si="128"/>
        <v>44027</v>
      </c>
      <c r="DV117" s="11">
        <f t="shared" si="128"/>
        <v>44028</v>
      </c>
      <c r="DW117" s="11">
        <f t="shared" si="128"/>
        <v>44029</v>
      </c>
      <c r="DX117" s="11">
        <f t="shared" si="128"/>
        <v>44030</v>
      </c>
      <c r="DY117" s="11">
        <f t="shared" si="128"/>
        <v>44031</v>
      </c>
      <c r="DZ117" s="11">
        <f t="shared" si="128"/>
        <v>44032</v>
      </c>
      <c r="EA117" s="11">
        <f t="shared" si="128"/>
        <v>44033</v>
      </c>
      <c r="EB117" s="11">
        <f t="shared" si="128"/>
        <v>44034</v>
      </c>
      <c r="EC117" s="11">
        <f>EB117+1</f>
        <v>44035</v>
      </c>
      <c r="ED117" s="11">
        <f>EC117+1</f>
        <v>44036</v>
      </c>
      <c r="EE117">
        <v>1</v>
      </c>
    </row>
    <row r="118" spans="2:135">
      <c r="B118" t="str">
        <f>$C$5&amp;" Deaths Cum"</f>
        <v>Spain Deaths Cum</v>
      </c>
      <c r="C118">
        <f t="shared" ref="C118:AH118" si="129">INDEX(_Death_Data,MATCH($C$5,_Death_Country,0),MATCH(C$54,_Sick_Day,0))</f>
        <v>289</v>
      </c>
      <c r="D118">
        <f t="shared" si="129"/>
        <v>342</v>
      </c>
      <c r="E118">
        <f t="shared" si="129"/>
        <v>533</v>
      </c>
      <c r="F118">
        <f t="shared" si="129"/>
        <v>623</v>
      </c>
      <c r="G118">
        <f t="shared" si="129"/>
        <v>830</v>
      </c>
      <c r="H118">
        <f t="shared" si="129"/>
        <v>1043</v>
      </c>
      <c r="I118">
        <f t="shared" si="129"/>
        <v>1375</v>
      </c>
      <c r="J118">
        <f t="shared" si="129"/>
        <v>1772</v>
      </c>
      <c r="K118">
        <f t="shared" si="129"/>
        <v>2311</v>
      </c>
      <c r="L118">
        <f t="shared" si="129"/>
        <v>2808</v>
      </c>
      <c r="M118">
        <f t="shared" si="129"/>
        <v>3647</v>
      </c>
      <c r="N118">
        <f t="shared" si="129"/>
        <v>4365</v>
      </c>
      <c r="O118">
        <f t="shared" si="129"/>
        <v>5138</v>
      </c>
      <c r="P118">
        <f t="shared" si="129"/>
        <v>5982</v>
      </c>
      <c r="Q118">
        <f t="shared" si="129"/>
        <v>6803</v>
      </c>
      <c r="R118">
        <f t="shared" si="129"/>
        <v>7716</v>
      </c>
      <c r="S118">
        <f t="shared" si="129"/>
        <v>8464</v>
      </c>
      <c r="T118">
        <f t="shared" si="129"/>
        <v>9387</v>
      </c>
      <c r="U118">
        <f t="shared" si="129"/>
        <v>10348</v>
      </c>
      <c r="V118">
        <f t="shared" si="129"/>
        <v>11198</v>
      </c>
      <c r="W118">
        <f t="shared" si="129"/>
        <v>11947</v>
      </c>
      <c r="X118">
        <f t="shared" si="129"/>
        <v>12641</v>
      </c>
      <c r="Y118">
        <f t="shared" si="129"/>
        <v>13341</v>
      </c>
      <c r="Z118">
        <f t="shared" si="129"/>
        <v>14045</v>
      </c>
      <c r="AA118">
        <f t="shared" si="129"/>
        <v>14792</v>
      </c>
      <c r="AB118">
        <f t="shared" si="129"/>
        <v>15447</v>
      </c>
      <c r="AC118">
        <f t="shared" si="129"/>
        <v>16081</v>
      </c>
      <c r="AD118">
        <f t="shared" si="129"/>
        <v>16606</v>
      </c>
      <c r="AE118">
        <f t="shared" si="129"/>
        <v>17209</v>
      </c>
      <c r="AF118">
        <f t="shared" si="129"/>
        <v>17756</v>
      </c>
      <c r="AG118">
        <f t="shared" si="129"/>
        <v>18056</v>
      </c>
      <c r="AH118">
        <f t="shared" si="129"/>
        <v>18708</v>
      </c>
      <c r="AI118">
        <f t="shared" ref="AI118:BN118" si="130">INDEX(_Death_Data,MATCH($C$5,_Death_Country,0),MATCH(AI$54,_Sick_Day,0))</f>
        <v>19315</v>
      </c>
      <c r="AJ118">
        <f t="shared" si="130"/>
        <v>20002</v>
      </c>
      <c r="AK118">
        <f t="shared" si="130"/>
        <v>20043</v>
      </c>
      <c r="AL118">
        <f t="shared" si="130"/>
        <v>20453</v>
      </c>
      <c r="AM118">
        <f t="shared" si="130"/>
        <v>20852</v>
      </c>
      <c r="AN118">
        <f t="shared" si="130"/>
        <v>21282</v>
      </c>
      <c r="AO118">
        <f t="shared" si="130"/>
        <v>21717</v>
      </c>
      <c r="AP118">
        <f t="shared" si="130"/>
        <v>22157</v>
      </c>
      <c r="AQ118">
        <f t="shared" si="130"/>
        <v>22524</v>
      </c>
      <c r="AR118">
        <f t="shared" si="130"/>
        <v>22902</v>
      </c>
      <c r="AS118">
        <f t="shared" si="130"/>
        <v>23190</v>
      </c>
      <c r="AT118">
        <f t="shared" si="130"/>
        <v>23521</v>
      </c>
      <c r="AU118">
        <f t="shared" si="130"/>
        <v>23822</v>
      </c>
      <c r="AV118">
        <f t="shared" si="130"/>
        <v>24275</v>
      </c>
      <c r="AW118">
        <f t="shared" si="130"/>
        <v>24543</v>
      </c>
      <c r="AX118">
        <f t="shared" si="130"/>
        <v>24543</v>
      </c>
      <c r="AY118">
        <f t="shared" si="130"/>
        <v>25100</v>
      </c>
      <c r="AZ118">
        <f t="shared" si="130"/>
        <v>25264</v>
      </c>
      <c r="BA118">
        <f t="shared" si="130"/>
        <v>25428</v>
      </c>
      <c r="BB118">
        <f t="shared" si="130"/>
        <v>25613</v>
      </c>
      <c r="BC118">
        <f t="shared" si="130"/>
        <v>25857</v>
      </c>
      <c r="BD118">
        <f t="shared" si="130"/>
        <v>26070</v>
      </c>
      <c r="BE118">
        <f t="shared" si="130"/>
        <v>26299</v>
      </c>
      <c r="BF118">
        <f t="shared" si="130"/>
        <v>26478</v>
      </c>
      <c r="BG118" t="e">
        <f t="shared" si="130"/>
        <v>#N/A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Spain Deaths Day</v>
      </c>
      <c r="D119">
        <f>IF(D118&gt;C118,D118-C118,0)</f>
        <v>53</v>
      </c>
      <c r="E119">
        <f t="shared" ref="E119:BP119" si="133">IF(E118&gt;D118,E118-D118,0)</f>
        <v>191</v>
      </c>
      <c r="F119">
        <f t="shared" si="133"/>
        <v>90</v>
      </c>
      <c r="G119">
        <f t="shared" si="133"/>
        <v>207</v>
      </c>
      <c r="H119">
        <f t="shared" si="133"/>
        <v>213</v>
      </c>
      <c r="I119">
        <f t="shared" si="133"/>
        <v>332</v>
      </c>
      <c r="J119">
        <f t="shared" si="133"/>
        <v>397</v>
      </c>
      <c r="K119">
        <f t="shared" si="133"/>
        <v>539</v>
      </c>
      <c r="L119">
        <f t="shared" si="133"/>
        <v>497</v>
      </c>
      <c r="M119">
        <f t="shared" si="133"/>
        <v>839</v>
      </c>
      <c r="N119">
        <f t="shared" si="133"/>
        <v>718</v>
      </c>
      <c r="O119">
        <f t="shared" si="133"/>
        <v>773</v>
      </c>
      <c r="P119">
        <f t="shared" si="133"/>
        <v>844</v>
      </c>
      <c r="Q119">
        <f t="shared" si="133"/>
        <v>821</v>
      </c>
      <c r="R119">
        <f t="shared" si="133"/>
        <v>913</v>
      </c>
      <c r="S119">
        <f t="shared" si="133"/>
        <v>748</v>
      </c>
      <c r="T119">
        <f t="shared" si="133"/>
        <v>923</v>
      </c>
      <c r="U119">
        <f t="shared" si="133"/>
        <v>961</v>
      </c>
      <c r="V119">
        <f t="shared" si="133"/>
        <v>850</v>
      </c>
      <c r="W119">
        <f t="shared" si="133"/>
        <v>749</v>
      </c>
      <c r="X119">
        <f t="shared" si="133"/>
        <v>694</v>
      </c>
      <c r="Y119">
        <f t="shared" si="133"/>
        <v>700</v>
      </c>
      <c r="Z119">
        <f t="shared" si="133"/>
        <v>704</v>
      </c>
      <c r="AA119">
        <f t="shared" si="133"/>
        <v>747</v>
      </c>
      <c r="AB119">
        <f t="shared" si="133"/>
        <v>655</v>
      </c>
      <c r="AC119">
        <f t="shared" si="133"/>
        <v>634</v>
      </c>
      <c r="AD119">
        <f t="shared" si="133"/>
        <v>525</v>
      </c>
      <c r="AE119">
        <f t="shared" si="133"/>
        <v>603</v>
      </c>
      <c r="AF119">
        <f t="shared" si="133"/>
        <v>547</v>
      </c>
      <c r="AG119">
        <f t="shared" si="133"/>
        <v>300</v>
      </c>
      <c r="AH119">
        <f t="shared" si="133"/>
        <v>652</v>
      </c>
      <c r="AI119">
        <f t="shared" si="133"/>
        <v>607</v>
      </c>
      <c r="AJ119">
        <f t="shared" si="133"/>
        <v>687</v>
      </c>
      <c r="AK119">
        <f t="shared" si="133"/>
        <v>41</v>
      </c>
      <c r="AL119">
        <f t="shared" si="133"/>
        <v>410</v>
      </c>
      <c r="AM119">
        <f t="shared" si="133"/>
        <v>399</v>
      </c>
      <c r="AN119">
        <f t="shared" si="133"/>
        <v>430</v>
      </c>
      <c r="AO119">
        <f t="shared" si="133"/>
        <v>435</v>
      </c>
      <c r="AP119">
        <f t="shared" si="133"/>
        <v>440</v>
      </c>
      <c r="AQ119">
        <f t="shared" si="133"/>
        <v>367</v>
      </c>
      <c r="AR119">
        <f t="shared" si="133"/>
        <v>378</v>
      </c>
      <c r="AS119">
        <f t="shared" si="133"/>
        <v>288</v>
      </c>
      <c r="AT119">
        <f t="shared" si="133"/>
        <v>331</v>
      </c>
      <c r="AU119">
        <f t="shared" si="133"/>
        <v>301</v>
      </c>
      <c r="AV119">
        <f t="shared" si="133"/>
        <v>453</v>
      </c>
      <c r="AW119">
        <f t="shared" si="133"/>
        <v>268</v>
      </c>
      <c r="AX119">
        <f t="shared" si="133"/>
        <v>0</v>
      </c>
      <c r="AY119">
        <f t="shared" si="133"/>
        <v>557</v>
      </c>
      <c r="AZ119">
        <f t="shared" si="133"/>
        <v>164</v>
      </c>
      <c r="BA119">
        <f t="shared" si="133"/>
        <v>164</v>
      </c>
      <c r="BB119">
        <f t="shared" si="133"/>
        <v>185</v>
      </c>
      <c r="BC119">
        <f t="shared" si="133"/>
        <v>244</v>
      </c>
      <c r="BD119">
        <f t="shared" si="133"/>
        <v>213</v>
      </c>
      <c r="BE119">
        <f t="shared" si="133"/>
        <v>229</v>
      </c>
      <c r="BF119">
        <f t="shared" si="133"/>
        <v>179</v>
      </c>
      <c r="BG119" t="e">
        <f t="shared" si="133"/>
        <v>#N/A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81</v>
      </c>
      <c r="I120" s="12">
        <f>IF(I119&lt;&gt;0,SUM(C119:I119)/7,0)</f>
        <v>155.14285714285714</v>
      </c>
      <c r="J120" s="12">
        <f t="shared" ref="J120:BU120" si="135">IF(J119&lt;&gt;0,SUM(D119:J119)/7,0)</f>
        <v>211.85714285714286</v>
      </c>
      <c r="K120" s="12">
        <f t="shared" si="135"/>
        <v>281.28571428571428</v>
      </c>
      <c r="L120" s="12">
        <f t="shared" si="135"/>
        <v>325</v>
      </c>
      <c r="M120" s="12">
        <f t="shared" si="135"/>
        <v>432</v>
      </c>
      <c r="N120" s="12">
        <f t="shared" si="135"/>
        <v>505</v>
      </c>
      <c r="O120" s="12">
        <f t="shared" si="135"/>
        <v>585</v>
      </c>
      <c r="P120" s="12">
        <f t="shared" si="135"/>
        <v>658.14285714285711</v>
      </c>
      <c r="Q120" s="12">
        <f t="shared" si="135"/>
        <v>718.71428571428567</v>
      </c>
      <c r="R120" s="12">
        <f t="shared" si="135"/>
        <v>772.14285714285711</v>
      </c>
      <c r="S120" s="12">
        <f t="shared" si="135"/>
        <v>808</v>
      </c>
      <c r="T120" s="12">
        <f t="shared" si="135"/>
        <v>820</v>
      </c>
      <c r="U120" s="12">
        <f t="shared" si="135"/>
        <v>854.71428571428567</v>
      </c>
      <c r="V120" s="12">
        <f t="shared" si="135"/>
        <v>865.71428571428567</v>
      </c>
      <c r="W120" s="12">
        <f t="shared" si="135"/>
        <v>852.14285714285711</v>
      </c>
      <c r="X120" s="12">
        <f t="shared" si="135"/>
        <v>834</v>
      </c>
      <c r="Y120" s="12">
        <f t="shared" si="135"/>
        <v>803.57142857142856</v>
      </c>
      <c r="Z120" s="12">
        <f t="shared" si="135"/>
        <v>797.28571428571433</v>
      </c>
      <c r="AA120" s="12">
        <f t="shared" si="135"/>
        <v>772.14285714285711</v>
      </c>
      <c r="AB120" s="12">
        <f t="shared" si="135"/>
        <v>728.42857142857144</v>
      </c>
      <c r="AC120" s="12">
        <f t="shared" si="135"/>
        <v>697.57142857142856</v>
      </c>
      <c r="AD120" s="12">
        <f t="shared" si="135"/>
        <v>665.57142857142856</v>
      </c>
      <c r="AE120" s="12">
        <f t="shared" si="135"/>
        <v>652.57142857142856</v>
      </c>
      <c r="AF120" s="12">
        <f t="shared" si="135"/>
        <v>630.71428571428567</v>
      </c>
      <c r="AG120" s="12">
        <f t="shared" si="135"/>
        <v>573</v>
      </c>
      <c r="AH120" s="12">
        <f t="shared" si="135"/>
        <v>559.42857142857144</v>
      </c>
      <c r="AI120" s="12">
        <f t="shared" si="135"/>
        <v>552.57142857142856</v>
      </c>
      <c r="AJ120" s="12">
        <f t="shared" si="135"/>
        <v>560.14285714285711</v>
      </c>
      <c r="AK120" s="12">
        <f t="shared" si="135"/>
        <v>491</v>
      </c>
      <c r="AL120" s="12">
        <f t="shared" si="135"/>
        <v>463.42857142857144</v>
      </c>
      <c r="AM120" s="12">
        <f t="shared" si="135"/>
        <v>442.28571428571428</v>
      </c>
      <c r="AN120" s="12">
        <f t="shared" si="135"/>
        <v>460.85714285714283</v>
      </c>
      <c r="AO120" s="12">
        <f t="shared" si="135"/>
        <v>429.85714285714283</v>
      </c>
      <c r="AP120" s="12">
        <f t="shared" si="135"/>
        <v>406</v>
      </c>
      <c r="AQ120" s="12">
        <f t="shared" si="135"/>
        <v>360.28571428571428</v>
      </c>
      <c r="AR120" s="12">
        <f t="shared" si="135"/>
        <v>408.42857142857144</v>
      </c>
      <c r="AS120" s="12">
        <f t="shared" si="135"/>
        <v>391</v>
      </c>
      <c r="AT120" s="12">
        <f t="shared" si="135"/>
        <v>381.28571428571428</v>
      </c>
      <c r="AU120" s="12">
        <f t="shared" si="135"/>
        <v>362.85714285714283</v>
      </c>
      <c r="AV120" s="12">
        <f t="shared" si="135"/>
        <v>365.42857142857144</v>
      </c>
      <c r="AW120" s="12">
        <f t="shared" si="135"/>
        <v>340.85714285714283</v>
      </c>
      <c r="AX120" s="12">
        <f t="shared" si="135"/>
        <v>0</v>
      </c>
      <c r="AY120" s="12">
        <f t="shared" si="135"/>
        <v>314</v>
      </c>
      <c r="AZ120" s="12">
        <f t="shared" si="135"/>
        <v>296.28571428571428</v>
      </c>
      <c r="BA120" s="12">
        <f t="shared" si="135"/>
        <v>272.42857142857144</v>
      </c>
      <c r="BB120" s="12">
        <f t="shared" si="135"/>
        <v>255.85714285714286</v>
      </c>
      <c r="BC120" s="12">
        <f t="shared" si="135"/>
        <v>226</v>
      </c>
      <c r="BD120" s="12">
        <f t="shared" si="135"/>
        <v>218.14285714285714</v>
      </c>
      <c r="BE120" s="12">
        <f t="shared" si="135"/>
        <v>250.85714285714286</v>
      </c>
      <c r="BF120" s="12">
        <f t="shared" si="135"/>
        <v>196.85714285714286</v>
      </c>
      <c r="BG120" s="12" t="e">
        <f t="shared" si="135"/>
        <v>#N/A</v>
      </c>
      <c r="BH120" s="12" t="e">
        <f t="shared" si="135"/>
        <v>#N/A</v>
      </c>
      <c r="BI120" s="12" t="e">
        <f t="shared" si="135"/>
        <v>#N/A</v>
      </c>
      <c r="BJ120" s="12" t="e">
        <f t="shared" si="135"/>
        <v>#N/A</v>
      </c>
      <c r="BK120" s="12" t="e">
        <f t="shared" si="135"/>
        <v>#N/A</v>
      </c>
      <c r="BL120" s="12" t="e">
        <f t="shared" si="135"/>
        <v>#N/A</v>
      </c>
      <c r="BM120" s="12" t="e">
        <f t="shared" si="135"/>
        <v>#N/A</v>
      </c>
      <c r="BN120" s="12" t="e">
        <f t="shared" si="135"/>
        <v>#N/A</v>
      </c>
      <c r="BO120" s="12" t="e">
        <f t="shared" si="135"/>
        <v>#N/A</v>
      </c>
      <c r="BP120" s="12" t="e">
        <f t="shared" si="135"/>
        <v>#N/A</v>
      </c>
      <c r="BQ120" s="12" t="e">
        <f t="shared" si="135"/>
        <v>#N/A</v>
      </c>
      <c r="BR120" s="12" t="e">
        <f t="shared" si="135"/>
        <v>#N/A</v>
      </c>
      <c r="BS120" s="12" t="e">
        <f t="shared" si="135"/>
        <v>#N/A</v>
      </c>
      <c r="BT120" s="12" t="e">
        <f t="shared" si="135"/>
        <v>#N/A</v>
      </c>
      <c r="BU120" s="12" t="e">
        <f t="shared" si="135"/>
        <v>#N/A</v>
      </c>
      <c r="BV120" s="12" t="e">
        <f t="shared" ref="BV120:ED120" si="136">IF(BV119&lt;&gt;0,SUM(BP119:BV119)/7,0)</f>
        <v>#N/A</v>
      </c>
      <c r="BW120" s="12" t="e">
        <f t="shared" si="136"/>
        <v>#N/A</v>
      </c>
      <c r="BX120" s="12" t="e">
        <f t="shared" si="136"/>
        <v>#N/A</v>
      </c>
      <c r="BY120" s="12" t="e">
        <f t="shared" si="136"/>
        <v>#N/A</v>
      </c>
      <c r="BZ120" s="12" t="e">
        <f t="shared" si="136"/>
        <v>#N/A</v>
      </c>
      <c r="CA120" s="12" t="e">
        <f t="shared" si="136"/>
        <v>#N/A</v>
      </c>
      <c r="CB120" s="12" t="e">
        <f t="shared" si="136"/>
        <v>#N/A</v>
      </c>
      <c r="CC120" s="12" t="e">
        <f t="shared" si="136"/>
        <v>#N/A</v>
      </c>
      <c r="CD120" s="12" t="e">
        <f t="shared" si="136"/>
        <v>#N/A</v>
      </c>
      <c r="CE120" s="12" t="e">
        <f t="shared" si="136"/>
        <v>#N/A</v>
      </c>
      <c r="CF120" s="12" t="e">
        <f t="shared" si="136"/>
        <v>#N/A</v>
      </c>
      <c r="CG120" s="12" t="e">
        <f t="shared" si="136"/>
        <v>#N/A</v>
      </c>
      <c r="CH120" s="12" t="e">
        <f t="shared" si="136"/>
        <v>#N/A</v>
      </c>
      <c r="CI120" s="12" t="e">
        <f t="shared" si="136"/>
        <v>#N/A</v>
      </c>
      <c r="CJ120" s="12" t="e">
        <f t="shared" si="136"/>
        <v>#N/A</v>
      </c>
      <c r="CK120" s="12" t="e">
        <f t="shared" si="136"/>
        <v>#N/A</v>
      </c>
      <c r="CL120" s="12" t="e">
        <f t="shared" si="136"/>
        <v>#N/A</v>
      </c>
      <c r="CM120" s="12" t="e">
        <f t="shared" si="136"/>
        <v>#N/A</v>
      </c>
      <c r="CN120" s="12" t="e">
        <f t="shared" si="136"/>
        <v>#N/A</v>
      </c>
      <c r="CO120" s="12" t="e">
        <f t="shared" si="136"/>
        <v>#N/A</v>
      </c>
      <c r="CP120" s="12" t="e">
        <f t="shared" si="136"/>
        <v>#N/A</v>
      </c>
      <c r="CQ120" s="12" t="e">
        <f t="shared" si="136"/>
        <v>#N/A</v>
      </c>
      <c r="CR120" s="12" t="e">
        <f t="shared" si="136"/>
        <v>#N/A</v>
      </c>
      <c r="CS120" s="12" t="e">
        <f t="shared" si="136"/>
        <v>#N/A</v>
      </c>
      <c r="CT120" s="12" t="e">
        <f t="shared" si="136"/>
        <v>#N/A</v>
      </c>
      <c r="CU120" s="12" t="e">
        <f t="shared" si="136"/>
        <v>#N/A</v>
      </c>
      <c r="CV120" s="12" t="e">
        <f t="shared" si="136"/>
        <v>#N/A</v>
      </c>
      <c r="CW120" s="12" t="e">
        <f t="shared" si="136"/>
        <v>#N/A</v>
      </c>
      <c r="CX120" s="12" t="e">
        <f t="shared" si="136"/>
        <v>#N/A</v>
      </c>
      <c r="CY120" s="12" t="e">
        <f t="shared" si="136"/>
        <v>#N/A</v>
      </c>
      <c r="CZ120" s="12" t="e">
        <f t="shared" si="136"/>
        <v>#N/A</v>
      </c>
      <c r="DA120" s="12" t="e">
        <f t="shared" si="136"/>
        <v>#N/A</v>
      </c>
      <c r="DB120" s="12" t="e">
        <f t="shared" si="136"/>
        <v>#N/A</v>
      </c>
      <c r="DC120" s="12" t="e">
        <f t="shared" si="136"/>
        <v>#N/A</v>
      </c>
      <c r="DD120" s="12" t="e">
        <f t="shared" si="136"/>
        <v>#N/A</v>
      </c>
      <c r="DE120" s="12" t="e">
        <f t="shared" si="136"/>
        <v>#N/A</v>
      </c>
      <c r="DF120" s="12" t="e">
        <f t="shared" si="136"/>
        <v>#N/A</v>
      </c>
      <c r="DG120" s="12" t="e">
        <f t="shared" si="136"/>
        <v>#N/A</v>
      </c>
      <c r="DH120" s="12" t="e">
        <f t="shared" si="136"/>
        <v>#N/A</v>
      </c>
      <c r="DI120" s="12" t="e">
        <f t="shared" si="136"/>
        <v>#N/A</v>
      </c>
      <c r="DJ120" s="12" t="e">
        <f t="shared" si="136"/>
        <v>#N/A</v>
      </c>
      <c r="DK120" s="12" t="e">
        <f t="shared" si="136"/>
        <v>#N/A</v>
      </c>
      <c r="DL120" s="12" t="e">
        <f t="shared" si="136"/>
        <v>#N/A</v>
      </c>
      <c r="DM120" s="12" t="e">
        <f t="shared" si="136"/>
        <v>#N/A</v>
      </c>
      <c r="DN120" s="12" t="e">
        <f t="shared" si="136"/>
        <v>#N/A</v>
      </c>
      <c r="DO120" s="12" t="e">
        <f t="shared" si="136"/>
        <v>#N/A</v>
      </c>
      <c r="DP120" s="12" t="e">
        <f t="shared" si="136"/>
        <v>#N/A</v>
      </c>
      <c r="DQ120" s="12" t="e">
        <f t="shared" si="136"/>
        <v>#N/A</v>
      </c>
      <c r="DR120" s="12" t="e">
        <f t="shared" si="136"/>
        <v>#N/A</v>
      </c>
      <c r="DS120" s="12" t="e">
        <f t="shared" si="136"/>
        <v>#N/A</v>
      </c>
      <c r="DT120" s="12" t="e">
        <f t="shared" si="136"/>
        <v>#N/A</v>
      </c>
      <c r="DU120" s="12" t="e">
        <f t="shared" si="136"/>
        <v>#N/A</v>
      </c>
      <c r="DV120" s="12" t="e">
        <f t="shared" si="136"/>
        <v>#N/A</v>
      </c>
      <c r="DW120" s="12" t="e">
        <f t="shared" si="136"/>
        <v>#N/A</v>
      </c>
      <c r="DX120" s="12" t="e">
        <f t="shared" si="136"/>
        <v>#N/A</v>
      </c>
      <c r="DY120" s="12" t="e">
        <f t="shared" si="136"/>
        <v>#N/A</v>
      </c>
      <c r="DZ120" s="12" t="e">
        <f t="shared" si="136"/>
        <v>#N/A</v>
      </c>
      <c r="EA120" s="12" t="e">
        <f t="shared" si="136"/>
        <v>#N/A</v>
      </c>
      <c r="EB120" s="12" t="e">
        <f t="shared" si="136"/>
        <v>#N/A</v>
      </c>
      <c r="EC120" s="12" t="e">
        <f t="shared" si="136"/>
        <v>#N/A</v>
      </c>
      <c r="ED120" s="12" t="e">
        <f t="shared" si="136"/>
        <v>#N/A</v>
      </c>
      <c r="EE120">
        <v>1</v>
      </c>
    </row>
    <row r="121" spans="2:135">
      <c r="B121" t="str">
        <f>$C$5&amp;" Deaths Growth against cum last 7 days"</f>
        <v>Spain Deaths Growth against cum last 7 days</v>
      </c>
      <c r="J121" s="13">
        <f>IF(AND(C118&lt;&gt;0,J118&lt;&gt;0),(J118/C118)^(1/7)-1,#N/A)</f>
        <v>0.2957147739303525</v>
      </c>
      <c r="K121" s="13">
        <f t="shared" ref="K121:BV121" si="137">IF(AND(D118&lt;&gt;0,K118&lt;&gt;0),(K118/D118)^(1/7)-1,#N/A)</f>
        <v>0.31382983540009057</v>
      </c>
      <c r="L121" s="13">
        <f t="shared" si="137"/>
        <v>0.26793123077532721</v>
      </c>
      <c r="M121" s="13">
        <f t="shared" si="137"/>
        <v>0.28716845573905658</v>
      </c>
      <c r="N121" s="13">
        <f t="shared" si="137"/>
        <v>0.26761273503284255</v>
      </c>
      <c r="O121" s="13">
        <f t="shared" si="137"/>
        <v>0.25582744577015326</v>
      </c>
      <c r="P121" s="13">
        <f t="shared" si="137"/>
        <v>0.23373114963023078</v>
      </c>
      <c r="Q121" s="13">
        <f t="shared" si="137"/>
        <v>0.21188774381151299</v>
      </c>
      <c r="R121" s="13">
        <f t="shared" si="137"/>
        <v>0.18795200868303841</v>
      </c>
      <c r="S121" s="13">
        <f t="shared" si="137"/>
        <v>0.17072280636592807</v>
      </c>
      <c r="T121" s="13">
        <f t="shared" si="137"/>
        <v>0.14460559622114832</v>
      </c>
      <c r="U121" s="13">
        <f t="shared" si="137"/>
        <v>0.13123586961350964</v>
      </c>
      <c r="V121" s="13">
        <f t="shared" si="137"/>
        <v>0.11772559169075181</v>
      </c>
      <c r="W121" s="13">
        <f t="shared" si="137"/>
        <v>0.10386525802749125</v>
      </c>
      <c r="X121" s="13">
        <f t="shared" si="137"/>
        <v>9.2547021000313423E-2</v>
      </c>
      <c r="Y121" s="13">
        <f t="shared" si="137"/>
        <v>8.1361444048975384E-2</v>
      </c>
      <c r="Z121" s="13">
        <f t="shared" si="137"/>
        <v>7.503070771880771E-2</v>
      </c>
      <c r="AA121" s="13">
        <f t="shared" si="137"/>
        <v>6.7122549623379157E-2</v>
      </c>
      <c r="AB121" s="13">
        <f t="shared" si="137"/>
        <v>5.8901075726229823E-2</v>
      </c>
      <c r="AC121" s="13">
        <f t="shared" si="137"/>
        <v>5.3060267604629452E-2</v>
      </c>
      <c r="AD121" s="13">
        <f t="shared" si="137"/>
        <v>4.8164515033006561E-2</v>
      </c>
      <c r="AE121" s="13">
        <f t="shared" si="137"/>
        <v>4.5055058820810734E-2</v>
      </c>
      <c r="AF121" s="13">
        <f t="shared" si="137"/>
        <v>4.1685643793892835E-2</v>
      </c>
      <c r="AG121" s="13">
        <f t="shared" si="137"/>
        <v>3.6539092883030033E-2</v>
      </c>
      <c r="AH121" s="13">
        <f t="shared" si="137"/>
        <v>3.4121326806541008E-2</v>
      </c>
      <c r="AI121" s="13">
        <f t="shared" si="137"/>
        <v>3.2438916955597197E-2</v>
      </c>
      <c r="AJ121" s="13">
        <f t="shared" si="137"/>
        <v>3.1661433978659836E-2</v>
      </c>
      <c r="AK121" s="13">
        <f t="shared" si="137"/>
        <v>2.7238052902783139E-2</v>
      </c>
      <c r="AL121" s="13">
        <f t="shared" si="137"/>
        <v>2.4977857322411978E-2</v>
      </c>
      <c r="AM121" s="13">
        <f t="shared" si="137"/>
        <v>2.3226542292081431E-2</v>
      </c>
      <c r="AN121" s="13">
        <f t="shared" si="137"/>
        <v>2.3761277722583074E-2</v>
      </c>
      <c r="AO121" s="13">
        <f t="shared" si="137"/>
        <v>2.1534903381461801E-2</v>
      </c>
      <c r="AP121" s="13">
        <f t="shared" si="137"/>
        <v>1.9803754336868318E-2</v>
      </c>
      <c r="AQ121" s="13">
        <f t="shared" si="137"/>
        <v>1.7108871227337508E-2</v>
      </c>
      <c r="AR121" s="13">
        <f t="shared" si="137"/>
        <v>1.9231775734003254E-2</v>
      </c>
      <c r="AS121" s="13">
        <f t="shared" si="137"/>
        <v>1.8103572716144933E-2</v>
      </c>
      <c r="AT121" s="13">
        <f t="shared" si="137"/>
        <v>1.7355133414134638E-2</v>
      </c>
      <c r="AU121" s="13">
        <f t="shared" si="137"/>
        <v>1.6237254167899451E-2</v>
      </c>
      <c r="AV121" s="13">
        <f t="shared" si="137"/>
        <v>1.6034574502830967E-2</v>
      </c>
      <c r="AW121" s="13">
        <f t="shared" si="137"/>
        <v>1.4717712674623185E-2</v>
      </c>
      <c r="AX121" s="13">
        <f t="shared" si="137"/>
        <v>1.2339116960416119E-2</v>
      </c>
      <c r="AY121" s="13">
        <f t="shared" si="137"/>
        <v>1.317801801466123E-2</v>
      </c>
      <c r="AZ121" s="13">
        <f t="shared" si="137"/>
        <v>1.2312222712386856E-2</v>
      </c>
      <c r="BA121" s="13">
        <f t="shared" si="137"/>
        <v>1.1199000222368749E-2</v>
      </c>
      <c r="BB121" s="13">
        <f t="shared" si="137"/>
        <v>1.0409594118994114E-2</v>
      </c>
      <c r="BC121" s="13">
        <f t="shared" si="137"/>
        <v>9.0599873456473912E-3</v>
      </c>
      <c r="BD121" s="13">
        <f t="shared" si="137"/>
        <v>8.659931657457598E-3</v>
      </c>
      <c r="BE121" s="13">
        <f t="shared" si="137"/>
        <v>9.9209227615315587E-3</v>
      </c>
      <c r="BF121" s="13">
        <f t="shared" si="137"/>
        <v>7.664415753924958E-3</v>
      </c>
      <c r="BG121" s="13" t="e">
        <f t="shared" si="137"/>
        <v>#N/A</v>
      </c>
      <c r="BH121" s="13" t="e">
        <f t="shared" si="137"/>
        <v>#N/A</v>
      </c>
      <c r="BI121" s="13" t="e">
        <f t="shared" si="137"/>
        <v>#N/A</v>
      </c>
      <c r="BJ121" s="13" t="e">
        <f t="shared" si="137"/>
        <v>#N/A</v>
      </c>
      <c r="BK121" s="13" t="e">
        <f t="shared" si="137"/>
        <v>#N/A</v>
      </c>
      <c r="BL121" s="13" t="e">
        <f t="shared" si="137"/>
        <v>#N/A</v>
      </c>
      <c r="BM121" s="13" t="e">
        <f t="shared" si="137"/>
        <v>#N/A</v>
      </c>
      <c r="BN121" s="13" t="e">
        <f t="shared" si="137"/>
        <v>#N/A</v>
      </c>
      <c r="BO121" s="13" t="e">
        <f t="shared" si="137"/>
        <v>#N/A</v>
      </c>
      <c r="BP121" s="13" t="e">
        <f t="shared" si="137"/>
        <v>#N/A</v>
      </c>
      <c r="BQ121" s="13" t="e">
        <f t="shared" si="137"/>
        <v>#N/A</v>
      </c>
      <c r="BR121" s="13" t="e">
        <f t="shared" si="137"/>
        <v>#N/A</v>
      </c>
      <c r="BS121" s="13" t="e">
        <f t="shared" si="137"/>
        <v>#N/A</v>
      </c>
      <c r="BT121" s="13" t="e">
        <f t="shared" si="137"/>
        <v>#N/A</v>
      </c>
      <c r="BU121" s="13" t="e">
        <f t="shared" si="137"/>
        <v>#N/A</v>
      </c>
      <c r="BV121" s="13" t="e">
        <f t="shared" si="137"/>
        <v>#N/A</v>
      </c>
      <c r="BW121" s="13" t="e">
        <f t="shared" ref="BW121:ED121" si="138">IF(AND(BP118&lt;&gt;0,BW118&lt;&gt;0),(BW118/BP118)^(1/7)-1,#N/A)</f>
        <v>#N/A</v>
      </c>
      <c r="BX121" s="13" t="e">
        <f t="shared" si="138"/>
        <v>#N/A</v>
      </c>
      <c r="BY121" s="13" t="e">
        <f t="shared" si="138"/>
        <v>#N/A</v>
      </c>
      <c r="BZ121" s="13" t="e">
        <f t="shared" si="138"/>
        <v>#N/A</v>
      </c>
      <c r="CA121" s="13" t="e">
        <f t="shared" si="138"/>
        <v>#N/A</v>
      </c>
      <c r="CB121" s="13" t="e">
        <f t="shared" si="138"/>
        <v>#N/A</v>
      </c>
      <c r="CC121" s="13" t="e">
        <f t="shared" si="138"/>
        <v>#N/A</v>
      </c>
      <c r="CD121" s="13" t="e">
        <f t="shared" si="138"/>
        <v>#N/A</v>
      </c>
      <c r="CE121" s="13" t="e">
        <f t="shared" si="138"/>
        <v>#N/A</v>
      </c>
      <c r="CF121" s="13" t="e">
        <f t="shared" si="138"/>
        <v>#N/A</v>
      </c>
      <c r="CG121" s="13" t="e">
        <f t="shared" si="138"/>
        <v>#N/A</v>
      </c>
      <c r="CH121" s="13" t="e">
        <f t="shared" si="138"/>
        <v>#N/A</v>
      </c>
      <c r="CI121" s="13" t="e">
        <f t="shared" si="138"/>
        <v>#N/A</v>
      </c>
      <c r="CJ121" s="13" t="e">
        <f t="shared" si="138"/>
        <v>#N/A</v>
      </c>
      <c r="CK121" s="13" t="e">
        <f t="shared" si="138"/>
        <v>#N/A</v>
      </c>
      <c r="CL121" s="13" t="e">
        <f t="shared" si="138"/>
        <v>#N/A</v>
      </c>
      <c r="CM121" s="13" t="e">
        <f t="shared" si="138"/>
        <v>#N/A</v>
      </c>
      <c r="CN121" s="13" t="e">
        <f t="shared" si="138"/>
        <v>#N/A</v>
      </c>
      <c r="CO121" s="13" t="e">
        <f t="shared" si="138"/>
        <v>#N/A</v>
      </c>
      <c r="CP121" s="13" t="e">
        <f t="shared" si="138"/>
        <v>#N/A</v>
      </c>
      <c r="CQ121" s="13" t="e">
        <f t="shared" si="138"/>
        <v>#N/A</v>
      </c>
      <c r="CR121" s="13" t="e">
        <f t="shared" si="138"/>
        <v>#N/A</v>
      </c>
      <c r="CS121" s="13" t="e">
        <f t="shared" si="138"/>
        <v>#N/A</v>
      </c>
      <c r="CT121" s="13" t="e">
        <f t="shared" si="138"/>
        <v>#N/A</v>
      </c>
      <c r="CU121" s="13" t="e">
        <f t="shared" si="138"/>
        <v>#N/A</v>
      </c>
      <c r="CV121" s="13" t="e">
        <f t="shared" si="138"/>
        <v>#N/A</v>
      </c>
      <c r="CW121" s="13" t="e">
        <f t="shared" si="138"/>
        <v>#N/A</v>
      </c>
      <c r="CX121" s="13" t="e">
        <f t="shared" si="138"/>
        <v>#N/A</v>
      </c>
      <c r="CY121" s="13" t="e">
        <f t="shared" si="138"/>
        <v>#N/A</v>
      </c>
      <c r="CZ121" s="13" t="e">
        <f t="shared" si="138"/>
        <v>#N/A</v>
      </c>
      <c r="DA121" s="13" t="e">
        <f t="shared" si="138"/>
        <v>#N/A</v>
      </c>
      <c r="DB121" s="13" t="e">
        <f t="shared" si="138"/>
        <v>#N/A</v>
      </c>
      <c r="DC121" s="13" t="e">
        <f t="shared" si="138"/>
        <v>#N/A</v>
      </c>
      <c r="DD121" s="13" t="e">
        <f t="shared" si="138"/>
        <v>#N/A</v>
      </c>
      <c r="DE121" s="13" t="e">
        <f t="shared" si="138"/>
        <v>#N/A</v>
      </c>
      <c r="DF121" s="13" t="e">
        <f t="shared" si="138"/>
        <v>#N/A</v>
      </c>
      <c r="DG121" s="13" t="e">
        <f t="shared" si="138"/>
        <v>#N/A</v>
      </c>
      <c r="DH121" s="13" t="e">
        <f t="shared" si="138"/>
        <v>#N/A</v>
      </c>
      <c r="DI121" s="13" t="e">
        <f t="shared" si="138"/>
        <v>#N/A</v>
      </c>
      <c r="DJ121" s="13" t="e">
        <f t="shared" si="138"/>
        <v>#N/A</v>
      </c>
      <c r="DK121" s="13" t="e">
        <f t="shared" si="138"/>
        <v>#N/A</v>
      </c>
      <c r="DL121" s="13" t="e">
        <f t="shared" si="138"/>
        <v>#N/A</v>
      </c>
      <c r="DM121" s="13" t="e">
        <f t="shared" si="138"/>
        <v>#N/A</v>
      </c>
      <c r="DN121" s="13" t="e">
        <f t="shared" si="138"/>
        <v>#N/A</v>
      </c>
      <c r="DO121" s="13" t="e">
        <f t="shared" si="138"/>
        <v>#N/A</v>
      </c>
      <c r="DP121" s="13" t="e">
        <f t="shared" si="138"/>
        <v>#N/A</v>
      </c>
      <c r="DQ121" s="13" t="e">
        <f t="shared" si="138"/>
        <v>#N/A</v>
      </c>
      <c r="DR121" s="13" t="e">
        <f t="shared" si="138"/>
        <v>#N/A</v>
      </c>
      <c r="DS121" s="13" t="e">
        <f t="shared" si="138"/>
        <v>#N/A</v>
      </c>
      <c r="DT121" s="13" t="e">
        <f t="shared" si="138"/>
        <v>#N/A</v>
      </c>
      <c r="DU121" s="13" t="e">
        <f t="shared" si="138"/>
        <v>#N/A</v>
      </c>
      <c r="DV121" s="13" t="e">
        <f t="shared" si="138"/>
        <v>#N/A</v>
      </c>
      <c r="DW121" s="13" t="e">
        <f t="shared" si="138"/>
        <v>#N/A</v>
      </c>
      <c r="DX121" s="13" t="e">
        <f t="shared" si="138"/>
        <v>#N/A</v>
      </c>
      <c r="DY121" s="13" t="e">
        <f t="shared" si="138"/>
        <v>#N/A</v>
      </c>
      <c r="DZ121" s="13" t="e">
        <f t="shared" si="138"/>
        <v>#N/A</v>
      </c>
      <c r="EA121" s="13" t="e">
        <f t="shared" si="138"/>
        <v>#N/A</v>
      </c>
      <c r="EB121" s="13" t="e">
        <f t="shared" si="138"/>
        <v>#N/A</v>
      </c>
      <c r="EC121" s="13" t="e">
        <f t="shared" si="138"/>
        <v>#N/A</v>
      </c>
      <c r="ED121" s="13" t="e">
        <f t="shared" si="138"/>
        <v>#N/A</v>
      </c>
      <c r="EE121">
        <v>1</v>
      </c>
    </row>
    <row r="122" spans="2:135">
      <c r="B122" t="s">
        <v>284</v>
      </c>
      <c r="J122" s="13"/>
      <c r="K122" s="13"/>
      <c r="L122" s="13"/>
      <c r="M122" s="13"/>
      <c r="N122" s="13"/>
      <c r="O122" s="13"/>
      <c r="P122" s="13"/>
      <c r="Q122" s="3">
        <f>IF(Q118&lt;&gt;0,(SUM(K119:Q119)-SUM(D119:J119))/7,0)</f>
        <v>506.85714285714283</v>
      </c>
      <c r="R122" s="3">
        <f t="shared" ref="R122:CC122" si="139">IF(R118&lt;&gt;0,(SUM(L119:R119)-SUM(E119:K119))/7,0)</f>
        <v>490.85714285714283</v>
      </c>
      <c r="S122" s="3">
        <f t="shared" si="139"/>
        <v>483</v>
      </c>
      <c r="T122" s="3">
        <f t="shared" si="139"/>
        <v>388</v>
      </c>
      <c r="U122" s="3">
        <f t="shared" si="139"/>
        <v>349.71428571428572</v>
      </c>
      <c r="V122" s="3">
        <f t="shared" si="139"/>
        <v>280.71428571428572</v>
      </c>
      <c r="W122" s="3">
        <f t="shared" si="139"/>
        <v>194</v>
      </c>
      <c r="X122" s="3">
        <f t="shared" si="139"/>
        <v>115.28571428571429</v>
      </c>
      <c r="Y122" s="3">
        <f t="shared" si="139"/>
        <v>31.428571428571427</v>
      </c>
      <c r="Z122" s="3">
        <f t="shared" si="139"/>
        <v>-10.714285714285714</v>
      </c>
      <c r="AA122" s="3">
        <f t="shared" si="139"/>
        <v>-47.857142857142854</v>
      </c>
      <c r="AB122" s="3">
        <f t="shared" si="139"/>
        <v>-126.28571428571429</v>
      </c>
      <c r="AC122" s="3">
        <f t="shared" si="139"/>
        <v>-168.14285714285714</v>
      </c>
      <c r="AD122" s="3">
        <f t="shared" si="139"/>
        <v>-186.57142857142858</v>
      </c>
      <c r="AE122" s="3">
        <f t="shared" si="139"/>
        <v>-181.42857142857142</v>
      </c>
      <c r="AF122" s="3">
        <f t="shared" si="139"/>
        <v>-172.85714285714286</v>
      </c>
      <c r="AG122" s="3">
        <f t="shared" si="139"/>
        <v>-224.28571428571428</v>
      </c>
      <c r="AH122" s="3">
        <f t="shared" si="139"/>
        <v>-212.71428571428572</v>
      </c>
      <c r="AI122" s="3">
        <f t="shared" si="139"/>
        <v>-175.85714285714286</v>
      </c>
      <c r="AJ122" s="3">
        <f t="shared" si="139"/>
        <v>-137.42857142857142</v>
      </c>
      <c r="AK122" s="3">
        <f t="shared" si="139"/>
        <v>-174.57142857142858</v>
      </c>
      <c r="AL122" s="3">
        <f t="shared" si="139"/>
        <v>-189.14285714285714</v>
      </c>
      <c r="AM122" s="3">
        <f t="shared" si="139"/>
        <v>-188.42857142857142</v>
      </c>
      <c r="AN122" s="3">
        <f t="shared" si="139"/>
        <v>-112.14285714285714</v>
      </c>
      <c r="AO122" s="3">
        <f t="shared" si="139"/>
        <v>-129.57142857142858</v>
      </c>
      <c r="AP122" s="3">
        <f t="shared" si="139"/>
        <v>-146.57142857142858</v>
      </c>
      <c r="AQ122" s="3">
        <f t="shared" si="139"/>
        <v>-199.85714285714286</v>
      </c>
      <c r="AR122" s="3">
        <f t="shared" si="139"/>
        <v>-82.571428571428569</v>
      </c>
      <c r="AS122" s="3">
        <f t="shared" si="139"/>
        <v>-72.428571428571431</v>
      </c>
      <c r="AT122" s="3">
        <f t="shared" si="139"/>
        <v>-61</v>
      </c>
      <c r="AU122" s="3">
        <f t="shared" si="139"/>
        <v>-98</v>
      </c>
      <c r="AV122" s="3">
        <f t="shared" si="139"/>
        <v>-64.428571428571431</v>
      </c>
      <c r="AW122" s="3">
        <f t="shared" si="139"/>
        <v>-65.142857142857139</v>
      </c>
      <c r="AX122" s="3">
        <f t="shared" si="139"/>
        <v>-71.857142857142861</v>
      </c>
      <c r="AY122" s="3">
        <f t="shared" si="139"/>
        <v>-94.428571428571431</v>
      </c>
      <c r="AZ122" s="3">
        <f t="shared" si="139"/>
        <v>-94.714285714285708</v>
      </c>
      <c r="BA122" s="3">
        <f t="shared" si="139"/>
        <v>-108.85714285714286</v>
      </c>
      <c r="BB122" s="3">
        <f t="shared" si="139"/>
        <v>-107</v>
      </c>
      <c r="BC122" s="3">
        <f t="shared" si="139"/>
        <v>-139.42857142857142</v>
      </c>
      <c r="BD122" s="3">
        <f t="shared" si="139"/>
        <v>-122.71428571428571</v>
      </c>
      <c r="BE122" s="3">
        <f t="shared" si="139"/>
        <v>-37.571428571428569</v>
      </c>
      <c r="BF122" s="3">
        <f t="shared" si="139"/>
        <v>-117.14285714285714</v>
      </c>
      <c r="BG122" s="3" t="e">
        <f t="shared" si="139"/>
        <v>#N/A</v>
      </c>
      <c r="BH122" s="3" t="e">
        <f t="shared" si="139"/>
        <v>#N/A</v>
      </c>
      <c r="BI122" s="3" t="e">
        <f t="shared" si="139"/>
        <v>#N/A</v>
      </c>
      <c r="BJ122" s="3" t="e">
        <f t="shared" si="139"/>
        <v>#N/A</v>
      </c>
      <c r="BK122" s="3" t="e">
        <f t="shared" si="139"/>
        <v>#N/A</v>
      </c>
      <c r="BL122" s="3" t="e">
        <f t="shared" si="139"/>
        <v>#N/A</v>
      </c>
      <c r="BM122" s="3" t="e">
        <f t="shared" si="139"/>
        <v>#N/A</v>
      </c>
      <c r="BN122" s="3" t="e">
        <f t="shared" si="139"/>
        <v>#N/A</v>
      </c>
      <c r="BO122" s="3" t="e">
        <f t="shared" si="139"/>
        <v>#N/A</v>
      </c>
      <c r="BP122" s="3" t="e">
        <f t="shared" si="139"/>
        <v>#N/A</v>
      </c>
      <c r="BQ122" s="3" t="e">
        <f t="shared" si="139"/>
        <v>#N/A</v>
      </c>
      <c r="BR122" s="3" t="e">
        <f t="shared" si="139"/>
        <v>#N/A</v>
      </c>
      <c r="BS122" s="3" t="e">
        <f t="shared" si="139"/>
        <v>#N/A</v>
      </c>
      <c r="BT122" s="3" t="e">
        <f t="shared" si="139"/>
        <v>#N/A</v>
      </c>
      <c r="BU122" s="3" t="e">
        <f t="shared" si="139"/>
        <v>#N/A</v>
      </c>
      <c r="BV122" s="3" t="e">
        <f t="shared" si="139"/>
        <v>#N/A</v>
      </c>
      <c r="BW122" s="3" t="e">
        <f t="shared" si="139"/>
        <v>#N/A</v>
      </c>
      <c r="BX122" s="3" t="e">
        <f t="shared" si="139"/>
        <v>#N/A</v>
      </c>
      <c r="BY122" s="3" t="e">
        <f t="shared" si="139"/>
        <v>#N/A</v>
      </c>
      <c r="BZ122" s="3" t="e">
        <f t="shared" si="139"/>
        <v>#N/A</v>
      </c>
      <c r="CA122" s="3" t="e">
        <f t="shared" si="139"/>
        <v>#N/A</v>
      </c>
      <c r="CB122" s="3" t="e">
        <f t="shared" si="139"/>
        <v>#N/A</v>
      </c>
      <c r="CC122" s="3" t="e">
        <f t="shared" si="139"/>
        <v>#N/A</v>
      </c>
      <c r="CD122" s="3" t="e">
        <f t="shared" ref="CD122:ED122" si="140">IF(CD118&lt;&gt;0,(SUM(BX119:CD119)-SUM(BQ119:BW119))/7,0)</f>
        <v>#N/A</v>
      </c>
      <c r="CE122" s="3" t="e">
        <f t="shared" si="140"/>
        <v>#N/A</v>
      </c>
      <c r="CF122" s="3" t="e">
        <f t="shared" si="140"/>
        <v>#N/A</v>
      </c>
      <c r="CG122" s="3" t="e">
        <f t="shared" si="140"/>
        <v>#N/A</v>
      </c>
      <c r="CH122" s="3" t="e">
        <f t="shared" si="140"/>
        <v>#N/A</v>
      </c>
      <c r="CI122" s="3" t="e">
        <f t="shared" si="140"/>
        <v>#N/A</v>
      </c>
      <c r="CJ122" s="3" t="e">
        <f t="shared" si="140"/>
        <v>#N/A</v>
      </c>
      <c r="CK122" s="3" t="e">
        <f t="shared" si="140"/>
        <v>#N/A</v>
      </c>
      <c r="CL122" s="3" t="e">
        <f t="shared" si="140"/>
        <v>#N/A</v>
      </c>
      <c r="CM122" s="3" t="e">
        <f t="shared" si="140"/>
        <v>#N/A</v>
      </c>
      <c r="CN122" s="3" t="e">
        <f t="shared" si="140"/>
        <v>#N/A</v>
      </c>
      <c r="CO122" s="3" t="e">
        <f t="shared" si="140"/>
        <v>#N/A</v>
      </c>
      <c r="CP122" s="3" t="e">
        <f t="shared" si="140"/>
        <v>#N/A</v>
      </c>
      <c r="CQ122" s="3" t="e">
        <f t="shared" si="140"/>
        <v>#N/A</v>
      </c>
      <c r="CR122" s="3" t="e">
        <f t="shared" si="140"/>
        <v>#N/A</v>
      </c>
      <c r="CS122" s="3" t="e">
        <f t="shared" si="140"/>
        <v>#N/A</v>
      </c>
      <c r="CT122" s="3" t="e">
        <f t="shared" si="140"/>
        <v>#N/A</v>
      </c>
      <c r="CU122" s="3" t="e">
        <f t="shared" si="140"/>
        <v>#N/A</v>
      </c>
      <c r="CV122" s="3" t="e">
        <f t="shared" si="140"/>
        <v>#N/A</v>
      </c>
      <c r="CW122" s="3" t="e">
        <f t="shared" si="140"/>
        <v>#N/A</v>
      </c>
      <c r="CX122" s="3" t="e">
        <f t="shared" si="140"/>
        <v>#N/A</v>
      </c>
      <c r="CY122" s="3" t="e">
        <f t="shared" si="140"/>
        <v>#N/A</v>
      </c>
      <c r="CZ122" s="3" t="e">
        <f t="shared" si="140"/>
        <v>#N/A</v>
      </c>
      <c r="DA122" s="3" t="e">
        <f t="shared" si="140"/>
        <v>#N/A</v>
      </c>
      <c r="DB122" s="3" t="e">
        <f t="shared" si="140"/>
        <v>#N/A</v>
      </c>
      <c r="DC122" s="3" t="e">
        <f t="shared" si="140"/>
        <v>#N/A</v>
      </c>
      <c r="DD122" s="3" t="e">
        <f t="shared" si="140"/>
        <v>#N/A</v>
      </c>
      <c r="DE122" s="3" t="e">
        <f t="shared" si="140"/>
        <v>#N/A</v>
      </c>
      <c r="DF122" s="3" t="e">
        <f t="shared" si="140"/>
        <v>#N/A</v>
      </c>
      <c r="DG122" s="3" t="e">
        <f t="shared" si="140"/>
        <v>#N/A</v>
      </c>
      <c r="DH122" s="3" t="e">
        <f t="shared" si="140"/>
        <v>#N/A</v>
      </c>
      <c r="DI122" s="3" t="e">
        <f t="shared" si="140"/>
        <v>#N/A</v>
      </c>
      <c r="DJ122" s="3" t="e">
        <f t="shared" si="140"/>
        <v>#N/A</v>
      </c>
      <c r="DK122" s="3" t="e">
        <f t="shared" si="140"/>
        <v>#N/A</v>
      </c>
      <c r="DL122" s="3" t="e">
        <f t="shared" si="140"/>
        <v>#N/A</v>
      </c>
      <c r="DM122" s="3" t="e">
        <f t="shared" si="140"/>
        <v>#N/A</v>
      </c>
      <c r="DN122" s="3" t="e">
        <f t="shared" si="140"/>
        <v>#N/A</v>
      </c>
      <c r="DO122" s="3" t="e">
        <f t="shared" si="140"/>
        <v>#N/A</v>
      </c>
      <c r="DP122" s="3" t="e">
        <f t="shared" si="140"/>
        <v>#N/A</v>
      </c>
      <c r="DQ122" s="3" t="e">
        <f t="shared" si="140"/>
        <v>#N/A</v>
      </c>
      <c r="DR122" s="3" t="e">
        <f t="shared" si="140"/>
        <v>#N/A</v>
      </c>
      <c r="DS122" s="3" t="e">
        <f t="shared" si="140"/>
        <v>#N/A</v>
      </c>
      <c r="DT122" s="3" t="e">
        <f t="shared" si="140"/>
        <v>#N/A</v>
      </c>
      <c r="DU122" s="3" t="e">
        <f t="shared" si="140"/>
        <v>#N/A</v>
      </c>
      <c r="DV122" s="3" t="e">
        <f t="shared" si="140"/>
        <v>#N/A</v>
      </c>
      <c r="DW122" s="3" t="e">
        <f t="shared" si="140"/>
        <v>#N/A</v>
      </c>
      <c r="DX122" s="3" t="e">
        <f t="shared" si="140"/>
        <v>#N/A</v>
      </c>
      <c r="DY122" s="3" t="e">
        <f t="shared" si="140"/>
        <v>#N/A</v>
      </c>
      <c r="DZ122" s="3" t="e">
        <f t="shared" si="140"/>
        <v>#N/A</v>
      </c>
      <c r="EA122" s="3" t="e">
        <f t="shared" si="140"/>
        <v>#N/A</v>
      </c>
      <c r="EB122" s="3" t="e">
        <f t="shared" si="140"/>
        <v>#N/A</v>
      </c>
      <c r="EC122" s="3" t="e">
        <f t="shared" si="140"/>
        <v>#N/A</v>
      </c>
      <c r="ED122" s="3" t="e">
        <f t="shared" si="140"/>
        <v>#N/A</v>
      </c>
      <c r="EE122">
        <v>1</v>
      </c>
    </row>
    <row r="123" spans="2:135">
      <c r="B123" t="s">
        <v>285</v>
      </c>
      <c r="J123" s="13"/>
      <c r="K123" s="13"/>
      <c r="L123" s="13"/>
      <c r="M123" s="13"/>
      <c r="N123" s="13"/>
      <c r="O123" s="13"/>
      <c r="P123" s="13"/>
      <c r="Q123" s="13">
        <f>IF(J119&lt;&gt;0,SUM(K119:Q119)/SUM(D119:J119)-1,0)</f>
        <v>2.3924477410654079</v>
      </c>
      <c r="R123" s="13">
        <f t="shared" ref="R123:CC123" si="141">IF(K119&lt;&gt;0,SUM(L119:R119)/SUM(E119:K119)-1,0)</f>
        <v>1.7450482478415439</v>
      </c>
      <c r="S123" s="13">
        <f t="shared" si="141"/>
        <v>1.4861538461538459</v>
      </c>
      <c r="T123" s="13">
        <f t="shared" si="141"/>
        <v>0.89814814814814814</v>
      </c>
      <c r="U123" s="13">
        <f t="shared" si="141"/>
        <v>0.69250353606789261</v>
      </c>
      <c r="V123" s="13">
        <f t="shared" si="141"/>
        <v>0.47985347985347993</v>
      </c>
      <c r="W123" s="13">
        <f t="shared" si="141"/>
        <v>0.29476883004124166</v>
      </c>
      <c r="X123" s="13">
        <f t="shared" si="141"/>
        <v>0.16040548598688131</v>
      </c>
      <c r="Y123" s="13">
        <f t="shared" si="141"/>
        <v>4.0703052728954692E-2</v>
      </c>
      <c r="Z123" s="13">
        <f t="shared" si="141"/>
        <v>-1.3260254596888288E-2</v>
      </c>
      <c r="AA123" s="13">
        <f t="shared" si="141"/>
        <v>-5.8362369337979114E-2</v>
      </c>
      <c r="AB123" s="13">
        <f t="shared" si="141"/>
        <v>-0.14775196389771017</v>
      </c>
      <c r="AC123" s="13">
        <f t="shared" si="141"/>
        <v>-0.19422442244224425</v>
      </c>
      <c r="AD123" s="13">
        <f t="shared" si="141"/>
        <v>-0.2189438390611903</v>
      </c>
      <c r="AE123" s="13">
        <f t="shared" si="141"/>
        <v>-0.21754025351147654</v>
      </c>
      <c r="AF123" s="13">
        <f t="shared" si="141"/>
        <v>-0.21511111111111114</v>
      </c>
      <c r="AG123" s="13">
        <f t="shared" si="141"/>
        <v>-0.28131159290449737</v>
      </c>
      <c r="AH123" s="13">
        <f t="shared" si="141"/>
        <v>-0.27548566142460684</v>
      </c>
      <c r="AI123" s="13">
        <f t="shared" si="141"/>
        <v>-0.24141988625220634</v>
      </c>
      <c r="AJ123" s="13">
        <f t="shared" si="141"/>
        <v>-0.19701003481466317</v>
      </c>
      <c r="AK123" s="13">
        <f t="shared" si="141"/>
        <v>-0.26228804464477351</v>
      </c>
      <c r="AL123" s="13">
        <f t="shared" si="141"/>
        <v>-0.28984238178633981</v>
      </c>
      <c r="AM123" s="13">
        <f t="shared" si="141"/>
        <v>-0.29875424688561725</v>
      </c>
      <c r="AN123" s="13">
        <f t="shared" si="141"/>
        <v>-0.19571179257043136</v>
      </c>
      <c r="AO123" s="13">
        <f t="shared" si="141"/>
        <v>-0.23161389172625124</v>
      </c>
      <c r="AP123" s="13">
        <f t="shared" si="141"/>
        <v>-0.26525336091003104</v>
      </c>
      <c r="AQ123" s="13">
        <f t="shared" si="141"/>
        <v>-0.35679673552665137</v>
      </c>
      <c r="AR123" s="13">
        <f t="shared" si="141"/>
        <v>-0.16816991562409078</v>
      </c>
      <c r="AS123" s="13">
        <f t="shared" si="141"/>
        <v>-0.15628853267570897</v>
      </c>
      <c r="AT123" s="13">
        <f t="shared" si="141"/>
        <v>-0.13791989664082682</v>
      </c>
      <c r="AU123" s="13">
        <f t="shared" si="141"/>
        <v>-0.21264724116553002</v>
      </c>
      <c r="AV123" s="13">
        <f t="shared" si="141"/>
        <v>-0.14988368228647386</v>
      </c>
      <c r="AW123" s="13">
        <f t="shared" si="141"/>
        <v>-0.16045038705137227</v>
      </c>
      <c r="AX123" s="13">
        <f t="shared" si="141"/>
        <v>-0.19944488501189528</v>
      </c>
      <c r="AY123" s="13">
        <f t="shared" si="141"/>
        <v>-0.23119972018188173</v>
      </c>
      <c r="AZ123" s="13">
        <f t="shared" si="141"/>
        <v>-0.24223602484472051</v>
      </c>
      <c r="BA123" s="13">
        <f t="shared" si="141"/>
        <v>-0.28550018733608096</v>
      </c>
      <c r="BB123" s="13">
        <f t="shared" si="141"/>
        <v>-0.29488188976377949</v>
      </c>
      <c r="BC123" s="13">
        <f t="shared" si="141"/>
        <v>-0.38154808444096955</v>
      </c>
      <c r="BD123" s="13">
        <f t="shared" si="141"/>
        <v>-0.36001676445934616</v>
      </c>
      <c r="BE123" s="13">
        <f t="shared" si="141"/>
        <v>0</v>
      </c>
      <c r="BF123" s="13">
        <f t="shared" si="141"/>
        <v>-0.37306642402183798</v>
      </c>
      <c r="BG123" s="13" t="e">
        <f t="shared" si="141"/>
        <v>#N/A</v>
      </c>
      <c r="BH123" s="13" t="e">
        <f t="shared" si="141"/>
        <v>#N/A</v>
      </c>
      <c r="BI123" s="13" t="e">
        <f t="shared" si="141"/>
        <v>#N/A</v>
      </c>
      <c r="BJ123" s="13" t="e">
        <f t="shared" si="141"/>
        <v>#N/A</v>
      </c>
      <c r="BK123" s="13" t="e">
        <f t="shared" si="141"/>
        <v>#N/A</v>
      </c>
      <c r="BL123" s="13" t="e">
        <f t="shared" si="141"/>
        <v>#N/A</v>
      </c>
      <c r="BM123" s="13" t="e">
        <f t="shared" si="141"/>
        <v>#N/A</v>
      </c>
      <c r="BN123" s="13" t="e">
        <f t="shared" si="141"/>
        <v>#N/A</v>
      </c>
      <c r="BO123" s="13" t="e">
        <f t="shared" si="141"/>
        <v>#N/A</v>
      </c>
      <c r="BP123" s="13" t="e">
        <f t="shared" si="141"/>
        <v>#N/A</v>
      </c>
      <c r="BQ123" s="13" t="e">
        <f t="shared" si="141"/>
        <v>#N/A</v>
      </c>
      <c r="BR123" s="13" t="e">
        <f t="shared" si="141"/>
        <v>#N/A</v>
      </c>
      <c r="BS123" s="13" t="e">
        <f t="shared" si="141"/>
        <v>#N/A</v>
      </c>
      <c r="BT123" s="13" t="e">
        <f t="shared" si="141"/>
        <v>#N/A</v>
      </c>
      <c r="BU123" s="13" t="e">
        <f t="shared" si="141"/>
        <v>#N/A</v>
      </c>
      <c r="BV123" s="13" t="e">
        <f t="shared" si="141"/>
        <v>#N/A</v>
      </c>
      <c r="BW123" s="13" t="e">
        <f t="shared" si="141"/>
        <v>#N/A</v>
      </c>
      <c r="BX123" s="13" t="e">
        <f t="shared" si="141"/>
        <v>#N/A</v>
      </c>
      <c r="BY123" s="13" t="e">
        <f t="shared" si="141"/>
        <v>#N/A</v>
      </c>
      <c r="BZ123" s="13" t="e">
        <f t="shared" si="141"/>
        <v>#N/A</v>
      </c>
      <c r="CA123" s="13" t="e">
        <f t="shared" si="141"/>
        <v>#N/A</v>
      </c>
      <c r="CB123" s="13" t="e">
        <f t="shared" si="141"/>
        <v>#N/A</v>
      </c>
      <c r="CC123" s="13" t="e">
        <f t="shared" si="141"/>
        <v>#N/A</v>
      </c>
      <c r="CD123" s="13" t="e">
        <f t="shared" ref="CD123:ED123" si="142">IF(BW119&lt;&gt;0,SUM(BX119:CD119)/SUM(BQ119:BW119)-1,0)</f>
        <v>#N/A</v>
      </c>
      <c r="CE123" s="13" t="e">
        <f t="shared" si="142"/>
        <v>#N/A</v>
      </c>
      <c r="CF123" s="13" t="e">
        <f t="shared" si="142"/>
        <v>#N/A</v>
      </c>
      <c r="CG123" s="13" t="e">
        <f t="shared" si="142"/>
        <v>#N/A</v>
      </c>
      <c r="CH123" s="13" t="e">
        <f t="shared" si="142"/>
        <v>#N/A</v>
      </c>
      <c r="CI123" s="13" t="e">
        <f t="shared" si="142"/>
        <v>#N/A</v>
      </c>
      <c r="CJ123" s="13" t="e">
        <f t="shared" si="142"/>
        <v>#N/A</v>
      </c>
      <c r="CK123" s="13" t="e">
        <f t="shared" si="142"/>
        <v>#N/A</v>
      </c>
      <c r="CL123" s="13" t="e">
        <f t="shared" si="142"/>
        <v>#N/A</v>
      </c>
      <c r="CM123" s="13" t="e">
        <f t="shared" si="142"/>
        <v>#N/A</v>
      </c>
      <c r="CN123" s="13" t="e">
        <f t="shared" si="142"/>
        <v>#N/A</v>
      </c>
      <c r="CO123" s="13" t="e">
        <f t="shared" si="142"/>
        <v>#N/A</v>
      </c>
      <c r="CP123" s="13" t="e">
        <f t="shared" si="142"/>
        <v>#N/A</v>
      </c>
      <c r="CQ123" s="13" t="e">
        <f t="shared" si="142"/>
        <v>#N/A</v>
      </c>
      <c r="CR123" s="13" t="e">
        <f t="shared" si="142"/>
        <v>#N/A</v>
      </c>
      <c r="CS123" s="13" t="e">
        <f t="shared" si="142"/>
        <v>#N/A</v>
      </c>
      <c r="CT123" s="13" t="e">
        <f t="shared" si="142"/>
        <v>#N/A</v>
      </c>
      <c r="CU123" s="13" t="e">
        <f t="shared" si="142"/>
        <v>#N/A</v>
      </c>
      <c r="CV123" s="13" t="e">
        <f t="shared" si="142"/>
        <v>#N/A</v>
      </c>
      <c r="CW123" s="13" t="e">
        <f t="shared" si="142"/>
        <v>#N/A</v>
      </c>
      <c r="CX123" s="13" t="e">
        <f t="shared" si="142"/>
        <v>#N/A</v>
      </c>
      <c r="CY123" s="13" t="e">
        <f t="shared" si="142"/>
        <v>#N/A</v>
      </c>
      <c r="CZ123" s="13" t="e">
        <f t="shared" si="142"/>
        <v>#N/A</v>
      </c>
      <c r="DA123" s="13" t="e">
        <f t="shared" si="142"/>
        <v>#N/A</v>
      </c>
      <c r="DB123" s="13" t="e">
        <f t="shared" si="142"/>
        <v>#N/A</v>
      </c>
      <c r="DC123" s="13" t="e">
        <f t="shared" si="142"/>
        <v>#N/A</v>
      </c>
      <c r="DD123" s="13" t="e">
        <f t="shared" si="142"/>
        <v>#N/A</v>
      </c>
      <c r="DE123" s="13" t="e">
        <f t="shared" si="142"/>
        <v>#N/A</v>
      </c>
      <c r="DF123" s="13" t="e">
        <f t="shared" si="142"/>
        <v>#N/A</v>
      </c>
      <c r="DG123" s="13" t="e">
        <f t="shared" si="142"/>
        <v>#N/A</v>
      </c>
      <c r="DH123" s="13" t="e">
        <f t="shared" si="142"/>
        <v>#N/A</v>
      </c>
      <c r="DI123" s="13" t="e">
        <f t="shared" si="142"/>
        <v>#N/A</v>
      </c>
      <c r="DJ123" s="13" t="e">
        <f t="shared" si="142"/>
        <v>#N/A</v>
      </c>
      <c r="DK123" s="13" t="e">
        <f t="shared" si="142"/>
        <v>#N/A</v>
      </c>
      <c r="DL123" s="13" t="e">
        <f t="shared" si="142"/>
        <v>#N/A</v>
      </c>
      <c r="DM123" s="13" t="e">
        <f t="shared" si="142"/>
        <v>#N/A</v>
      </c>
      <c r="DN123" s="13" t="e">
        <f t="shared" si="142"/>
        <v>#N/A</v>
      </c>
      <c r="DO123" s="13" t="e">
        <f t="shared" si="142"/>
        <v>#N/A</v>
      </c>
      <c r="DP123" s="13" t="e">
        <f t="shared" si="142"/>
        <v>#N/A</v>
      </c>
      <c r="DQ123" s="13" t="e">
        <f t="shared" si="142"/>
        <v>#N/A</v>
      </c>
      <c r="DR123" s="13" t="e">
        <f t="shared" si="142"/>
        <v>#N/A</v>
      </c>
      <c r="DS123" s="13" t="e">
        <f t="shared" si="142"/>
        <v>#N/A</v>
      </c>
      <c r="DT123" s="13" t="e">
        <f t="shared" si="142"/>
        <v>#N/A</v>
      </c>
      <c r="DU123" s="13" t="e">
        <f t="shared" si="142"/>
        <v>#N/A</v>
      </c>
      <c r="DV123" s="13" t="e">
        <f t="shared" si="142"/>
        <v>#N/A</v>
      </c>
      <c r="DW123" s="13" t="e">
        <f t="shared" si="142"/>
        <v>#N/A</v>
      </c>
      <c r="DX123" s="13" t="e">
        <f t="shared" si="142"/>
        <v>#N/A</v>
      </c>
      <c r="DY123" s="13" t="e">
        <f t="shared" si="142"/>
        <v>#N/A</v>
      </c>
      <c r="DZ123" s="13" t="e">
        <f t="shared" si="142"/>
        <v>#N/A</v>
      </c>
      <c r="EA123" s="13" t="e">
        <f t="shared" si="142"/>
        <v>#N/A</v>
      </c>
      <c r="EB123" s="13" t="e">
        <f t="shared" si="142"/>
        <v>#N/A</v>
      </c>
      <c r="EC123" s="13" t="e">
        <f t="shared" si="142"/>
        <v>#N/A</v>
      </c>
      <c r="ED123" s="13" t="e">
        <f t="shared" si="142"/>
        <v>#N/A</v>
      </c>
      <c r="EE123">
        <v>1</v>
      </c>
    </row>
    <row r="124" spans="2:135">
      <c r="C124" s="9"/>
      <c r="D124" s="9" t="e">
        <f ca="1">IF(AND(D117&lt;TODAY(),D117&gt;TODAY()-15),D119,NA())</f>
        <v>#N/A</v>
      </c>
      <c r="E124" s="9" t="e">
        <f t="shared" ref="E124:BP124" ca="1" si="143">IF(AND(E117&lt;TODAY(),E117&gt;TODAY()-15),E119,NA())</f>
        <v>#N/A</v>
      </c>
      <c r="F124" s="9" t="e">
        <f t="shared" ca="1" si="143"/>
        <v>#N/A</v>
      </c>
      <c r="G124" s="9" t="e">
        <f t="shared" ca="1" si="143"/>
        <v>#N/A</v>
      </c>
      <c r="H124" s="9" t="e">
        <f t="shared" ca="1" si="143"/>
        <v>#N/A</v>
      </c>
      <c r="I124" s="9" t="e">
        <f t="shared" ca="1" si="143"/>
        <v>#N/A</v>
      </c>
      <c r="J124" s="9" t="e">
        <f t="shared" ca="1" si="143"/>
        <v>#N/A</v>
      </c>
      <c r="K124" s="9" t="e">
        <f t="shared" ca="1" si="143"/>
        <v>#N/A</v>
      </c>
      <c r="L124" s="9" t="e">
        <f t="shared" ca="1" si="143"/>
        <v>#N/A</v>
      </c>
      <c r="M124" s="9" t="e">
        <f t="shared" ca="1" si="143"/>
        <v>#N/A</v>
      </c>
      <c r="N124" s="9" t="e">
        <f t="shared" ca="1" si="143"/>
        <v>#N/A</v>
      </c>
      <c r="O124" s="9" t="e">
        <f t="shared" ca="1" si="143"/>
        <v>#N/A</v>
      </c>
      <c r="P124" s="9" t="e">
        <f t="shared" ca="1" si="143"/>
        <v>#N/A</v>
      </c>
      <c r="Q124" s="9" t="e">
        <f t="shared" ca="1" si="143"/>
        <v>#N/A</v>
      </c>
      <c r="R124" s="9" t="e">
        <f t="shared" ca="1" si="143"/>
        <v>#N/A</v>
      </c>
      <c r="S124" s="9" t="e">
        <f t="shared" ca="1" si="143"/>
        <v>#N/A</v>
      </c>
      <c r="T124" s="9" t="e">
        <f t="shared" ca="1" si="143"/>
        <v>#N/A</v>
      </c>
      <c r="U124" s="9" t="e">
        <f t="shared" ca="1" si="143"/>
        <v>#N/A</v>
      </c>
      <c r="V124" s="9" t="e">
        <f t="shared" ca="1" si="143"/>
        <v>#N/A</v>
      </c>
      <c r="W124" s="9" t="e">
        <f t="shared" ca="1" si="143"/>
        <v>#N/A</v>
      </c>
      <c r="X124" s="9" t="e">
        <f t="shared" ca="1" si="143"/>
        <v>#N/A</v>
      </c>
      <c r="Y124" s="9" t="e">
        <f t="shared" ca="1" si="143"/>
        <v>#N/A</v>
      </c>
      <c r="Z124" s="9" t="e">
        <f t="shared" ca="1" si="143"/>
        <v>#N/A</v>
      </c>
      <c r="AA124" s="9" t="e">
        <f t="shared" ca="1" si="143"/>
        <v>#N/A</v>
      </c>
      <c r="AB124" s="9" t="e">
        <f t="shared" ca="1" si="143"/>
        <v>#N/A</v>
      </c>
      <c r="AC124" s="9" t="e">
        <f t="shared" ca="1" si="143"/>
        <v>#N/A</v>
      </c>
      <c r="AD124" s="9" t="e">
        <f t="shared" ca="1" si="143"/>
        <v>#N/A</v>
      </c>
      <c r="AE124" s="9" t="e">
        <f t="shared" ca="1" si="143"/>
        <v>#N/A</v>
      </c>
      <c r="AF124" s="9" t="e">
        <f t="shared" ca="1" si="143"/>
        <v>#N/A</v>
      </c>
      <c r="AG124" s="9" t="e">
        <f t="shared" ca="1" si="143"/>
        <v>#N/A</v>
      </c>
      <c r="AH124" s="9" t="e">
        <f t="shared" ca="1" si="143"/>
        <v>#N/A</v>
      </c>
      <c r="AI124" s="9" t="e">
        <f t="shared" ca="1" si="143"/>
        <v>#N/A</v>
      </c>
      <c r="AJ124" s="9" t="e">
        <f t="shared" ca="1" si="143"/>
        <v>#N/A</v>
      </c>
      <c r="AK124" s="9" t="e">
        <f t="shared" ca="1" si="143"/>
        <v>#N/A</v>
      </c>
      <c r="AL124" s="9" t="e">
        <f t="shared" ca="1" si="143"/>
        <v>#N/A</v>
      </c>
      <c r="AM124" s="9" t="e">
        <f t="shared" ca="1" si="143"/>
        <v>#N/A</v>
      </c>
      <c r="AN124" s="9" t="e">
        <f t="shared" ca="1" si="143"/>
        <v>#N/A</v>
      </c>
      <c r="AO124" s="9" t="e">
        <f t="shared" ca="1" si="143"/>
        <v>#N/A</v>
      </c>
      <c r="AP124" s="9" t="e">
        <f t="shared" ca="1" si="143"/>
        <v>#N/A</v>
      </c>
      <c r="AQ124" s="9" t="e">
        <f t="shared" ca="1" si="143"/>
        <v>#N/A</v>
      </c>
      <c r="AR124" s="9" t="e">
        <f t="shared" ca="1" si="143"/>
        <v>#N/A</v>
      </c>
      <c r="AS124" s="9">
        <f t="shared" ca="1" si="143"/>
        <v>288</v>
      </c>
      <c r="AT124" s="9">
        <f t="shared" ca="1" si="143"/>
        <v>331</v>
      </c>
      <c r="AU124" s="9">
        <f t="shared" ca="1" si="143"/>
        <v>301</v>
      </c>
      <c r="AV124" s="9">
        <f t="shared" ca="1" si="143"/>
        <v>453</v>
      </c>
      <c r="AW124" s="9">
        <f t="shared" ca="1" si="143"/>
        <v>268</v>
      </c>
      <c r="AX124" s="9">
        <f t="shared" ca="1" si="143"/>
        <v>0</v>
      </c>
      <c r="AY124" s="9">
        <f t="shared" ca="1" si="143"/>
        <v>557</v>
      </c>
      <c r="AZ124" s="9">
        <f t="shared" ca="1" si="143"/>
        <v>164</v>
      </c>
      <c r="BA124" s="9">
        <f t="shared" ca="1" si="143"/>
        <v>164</v>
      </c>
      <c r="BB124" s="9">
        <f t="shared" ca="1" si="143"/>
        <v>185</v>
      </c>
      <c r="BC124" s="9">
        <f t="shared" ca="1" si="143"/>
        <v>244</v>
      </c>
      <c r="BD124" s="9">
        <f t="shared" ca="1" si="143"/>
        <v>213</v>
      </c>
      <c r="BE124" s="9">
        <f t="shared" ca="1" si="143"/>
        <v>229</v>
      </c>
      <c r="BF124" s="9">
        <f t="shared" ca="1" si="143"/>
        <v>179</v>
      </c>
      <c r="BG124" s="9" t="e">
        <f t="shared" ca="1" si="143"/>
        <v>#N/A</v>
      </c>
      <c r="BH124" s="9" t="e">
        <f t="shared" ca="1" si="143"/>
        <v>#N/A</v>
      </c>
      <c r="BI124" s="9" t="e">
        <f t="shared" ca="1" si="143"/>
        <v>#N/A</v>
      </c>
      <c r="BJ124" s="9" t="e">
        <f t="shared" ca="1" si="143"/>
        <v>#N/A</v>
      </c>
      <c r="BK124" s="9" t="e">
        <f t="shared" ca="1" si="143"/>
        <v>#N/A</v>
      </c>
      <c r="BL124" s="9" t="e">
        <f t="shared" ca="1" si="143"/>
        <v>#N/A</v>
      </c>
      <c r="BM124" s="9" t="e">
        <f t="shared" ca="1" si="143"/>
        <v>#N/A</v>
      </c>
      <c r="BN124" s="9" t="e">
        <f t="shared" ca="1" si="143"/>
        <v>#N/A</v>
      </c>
      <c r="BO124" s="9" t="e">
        <f t="shared" ca="1" si="143"/>
        <v>#N/A</v>
      </c>
      <c r="BP124" s="9" t="e">
        <f t="shared" ca="1" si="143"/>
        <v>#N/A</v>
      </c>
      <c r="BQ124" s="9" t="e">
        <f t="shared" ref="BQ124:EB124" ca="1" si="144">IF(AND(BQ117&lt;TODAY(),BQ117&gt;TODAY()-15),BQ119,NA())</f>
        <v>#N/A</v>
      </c>
      <c r="BR124" s="9" t="e">
        <f t="shared" ca="1" si="144"/>
        <v>#N/A</v>
      </c>
      <c r="BS124" s="9" t="e">
        <f t="shared" ca="1" si="144"/>
        <v>#N/A</v>
      </c>
      <c r="BT124" s="9" t="e">
        <f t="shared" ca="1" si="144"/>
        <v>#N/A</v>
      </c>
      <c r="BU124" s="9" t="e">
        <f t="shared" ca="1" si="144"/>
        <v>#N/A</v>
      </c>
      <c r="BV124" s="9" t="e">
        <f t="shared" ca="1" si="144"/>
        <v>#N/A</v>
      </c>
      <c r="BW124" s="9" t="e">
        <f t="shared" ca="1" si="144"/>
        <v>#N/A</v>
      </c>
      <c r="BX124" s="9" t="e">
        <f t="shared" ca="1" si="144"/>
        <v>#N/A</v>
      </c>
      <c r="BY124" s="9" t="e">
        <f t="shared" ca="1" si="144"/>
        <v>#N/A</v>
      </c>
      <c r="BZ124" s="9" t="e">
        <f t="shared" ca="1" si="144"/>
        <v>#N/A</v>
      </c>
      <c r="CA124" s="9" t="e">
        <f t="shared" ca="1" si="144"/>
        <v>#N/A</v>
      </c>
      <c r="CB124" s="9" t="e">
        <f t="shared" ca="1" si="144"/>
        <v>#N/A</v>
      </c>
      <c r="CC124" s="9" t="e">
        <f t="shared" ca="1" si="144"/>
        <v>#N/A</v>
      </c>
      <c r="CD124" s="9" t="e">
        <f t="shared" ca="1" si="144"/>
        <v>#N/A</v>
      </c>
      <c r="CE124" s="9" t="e">
        <f t="shared" ca="1" si="144"/>
        <v>#N/A</v>
      </c>
      <c r="CF124" s="9" t="e">
        <f t="shared" ca="1" si="144"/>
        <v>#N/A</v>
      </c>
      <c r="CG124" s="9" t="e">
        <f t="shared" ca="1" si="144"/>
        <v>#N/A</v>
      </c>
      <c r="CH124" s="9" t="e">
        <f t="shared" ca="1" si="144"/>
        <v>#N/A</v>
      </c>
      <c r="CI124" s="9" t="e">
        <f t="shared" ca="1" si="144"/>
        <v>#N/A</v>
      </c>
      <c r="CJ124" s="9" t="e">
        <f t="shared" ca="1" si="144"/>
        <v>#N/A</v>
      </c>
      <c r="CK124" s="9" t="e">
        <f t="shared" ca="1" si="144"/>
        <v>#N/A</v>
      </c>
      <c r="CL124" s="9" t="e">
        <f t="shared" ca="1" si="144"/>
        <v>#N/A</v>
      </c>
      <c r="CM124" s="9" t="e">
        <f t="shared" ca="1" si="144"/>
        <v>#N/A</v>
      </c>
      <c r="CN124" s="9" t="e">
        <f t="shared" ca="1" si="144"/>
        <v>#N/A</v>
      </c>
      <c r="CO124" s="9" t="e">
        <f t="shared" ca="1" si="144"/>
        <v>#N/A</v>
      </c>
      <c r="CP124" s="9" t="e">
        <f t="shared" ca="1" si="144"/>
        <v>#N/A</v>
      </c>
      <c r="CQ124" s="9" t="e">
        <f t="shared" ca="1" si="144"/>
        <v>#N/A</v>
      </c>
      <c r="CR124" s="9" t="e">
        <f t="shared" ca="1" si="144"/>
        <v>#N/A</v>
      </c>
      <c r="CS124" s="9" t="e">
        <f t="shared" ca="1" si="144"/>
        <v>#N/A</v>
      </c>
      <c r="CT124" s="9" t="e">
        <f t="shared" ca="1" si="144"/>
        <v>#N/A</v>
      </c>
      <c r="CU124" s="9" t="e">
        <f t="shared" ca="1" si="144"/>
        <v>#N/A</v>
      </c>
      <c r="CV124" s="9" t="e">
        <f t="shared" ca="1" si="144"/>
        <v>#N/A</v>
      </c>
      <c r="CW124" s="9" t="e">
        <f t="shared" ca="1" si="144"/>
        <v>#N/A</v>
      </c>
      <c r="CX124" s="9" t="e">
        <f t="shared" ca="1" si="144"/>
        <v>#N/A</v>
      </c>
      <c r="CY124" s="9" t="e">
        <f t="shared" ca="1" si="144"/>
        <v>#N/A</v>
      </c>
      <c r="CZ124" s="9" t="e">
        <f t="shared" ca="1" si="144"/>
        <v>#N/A</v>
      </c>
      <c r="DA124" s="9" t="e">
        <f t="shared" ca="1" si="144"/>
        <v>#N/A</v>
      </c>
      <c r="DB124" s="9" t="e">
        <f t="shared" ca="1" si="144"/>
        <v>#N/A</v>
      </c>
      <c r="DC124" s="9" t="e">
        <f t="shared" ca="1" si="144"/>
        <v>#N/A</v>
      </c>
      <c r="DD124" s="9" t="e">
        <f t="shared" ca="1" si="144"/>
        <v>#N/A</v>
      </c>
      <c r="DE124" s="9" t="e">
        <f t="shared" ca="1" si="144"/>
        <v>#N/A</v>
      </c>
      <c r="DF124" s="9" t="e">
        <f t="shared" ca="1" si="144"/>
        <v>#N/A</v>
      </c>
      <c r="DG124" s="9" t="e">
        <f t="shared" ca="1" si="144"/>
        <v>#N/A</v>
      </c>
      <c r="DH124" s="9" t="e">
        <f t="shared" ca="1" si="144"/>
        <v>#N/A</v>
      </c>
      <c r="DI124" s="9" t="e">
        <f t="shared" ca="1" si="144"/>
        <v>#N/A</v>
      </c>
      <c r="DJ124" s="9" t="e">
        <f t="shared" ca="1" si="144"/>
        <v>#N/A</v>
      </c>
      <c r="DK124" s="9" t="e">
        <f t="shared" ca="1" si="144"/>
        <v>#N/A</v>
      </c>
      <c r="DL124" s="9" t="e">
        <f t="shared" ca="1" si="144"/>
        <v>#N/A</v>
      </c>
      <c r="DM124" s="9" t="e">
        <f t="shared" ca="1" si="144"/>
        <v>#N/A</v>
      </c>
      <c r="DN124" s="9" t="e">
        <f t="shared" ca="1" si="144"/>
        <v>#N/A</v>
      </c>
      <c r="DO124" s="9" t="e">
        <f t="shared" ca="1" si="144"/>
        <v>#N/A</v>
      </c>
      <c r="DP124" s="9" t="e">
        <f t="shared" ca="1" si="144"/>
        <v>#N/A</v>
      </c>
      <c r="DQ124" s="9" t="e">
        <f t="shared" ca="1" si="144"/>
        <v>#N/A</v>
      </c>
      <c r="DR124" s="9" t="e">
        <f t="shared" ca="1" si="144"/>
        <v>#N/A</v>
      </c>
      <c r="DS124" s="9" t="e">
        <f t="shared" ca="1" si="144"/>
        <v>#N/A</v>
      </c>
      <c r="DT124" s="9" t="e">
        <f t="shared" ca="1" si="144"/>
        <v>#N/A</v>
      </c>
      <c r="DU124" s="9" t="e">
        <f t="shared" ca="1" si="144"/>
        <v>#N/A</v>
      </c>
      <c r="DV124" s="9" t="e">
        <f t="shared" ca="1" si="144"/>
        <v>#N/A</v>
      </c>
      <c r="DW124" s="9" t="e">
        <f t="shared" ca="1" si="144"/>
        <v>#N/A</v>
      </c>
      <c r="DX124" s="9" t="e">
        <f t="shared" ca="1" si="144"/>
        <v>#N/A</v>
      </c>
      <c r="DY124" s="9" t="e">
        <f t="shared" ca="1" si="144"/>
        <v>#N/A</v>
      </c>
      <c r="DZ124" s="9" t="e">
        <f t="shared" ca="1" si="144"/>
        <v>#N/A</v>
      </c>
      <c r="EA124" s="9" t="e">
        <f t="shared" ca="1" si="144"/>
        <v>#N/A</v>
      </c>
      <c r="EB124" s="9" t="e">
        <f t="shared" ca="1" si="144"/>
        <v>#N/A</v>
      </c>
      <c r="EC124" s="9" t="e">
        <f ca="1">IF(AND(EC117&lt;TODAY(),EC117&gt;TODAY()-15),EC119,NA())</f>
        <v>#N/A</v>
      </c>
      <c r="ED124" s="9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Spain Trend last 14 days</v>
      </c>
      <c r="C125" s="64"/>
      <c r="D125" s="64" t="e">
        <f t="shared" ref="D125:AI125" ca="1" si="145">IF(D124&lt;&gt;0,TREND(DeadTrendData2,DeadTrendDate2,D117),0)</f>
        <v>#N/A</v>
      </c>
      <c r="E125" s="64" t="e">
        <f t="shared" ca="1" si="145"/>
        <v>#N/A</v>
      </c>
      <c r="F125" s="64" t="e">
        <f t="shared" ca="1" si="145"/>
        <v>#N/A</v>
      </c>
      <c r="G125" s="64" t="e">
        <f t="shared" ca="1" si="145"/>
        <v>#N/A</v>
      </c>
      <c r="H125" s="64" t="e">
        <f t="shared" ca="1" si="145"/>
        <v>#N/A</v>
      </c>
      <c r="I125" s="64" t="e">
        <f t="shared" ca="1" si="145"/>
        <v>#N/A</v>
      </c>
      <c r="J125" s="64" t="e">
        <f t="shared" ca="1" si="145"/>
        <v>#N/A</v>
      </c>
      <c r="K125" s="64" t="e">
        <f t="shared" ca="1" si="145"/>
        <v>#N/A</v>
      </c>
      <c r="L125" s="64" t="e">
        <f t="shared" ca="1" si="145"/>
        <v>#N/A</v>
      </c>
      <c r="M125" s="64" t="e">
        <f t="shared" ca="1" si="145"/>
        <v>#N/A</v>
      </c>
      <c r="N125" s="64" t="e">
        <f t="shared" ca="1" si="145"/>
        <v>#N/A</v>
      </c>
      <c r="O125" s="64" t="e">
        <f t="shared" ca="1" si="145"/>
        <v>#N/A</v>
      </c>
      <c r="P125" s="64" t="e">
        <f t="shared" ca="1" si="145"/>
        <v>#N/A</v>
      </c>
      <c r="Q125" s="64" t="e">
        <f t="shared" ca="1" si="145"/>
        <v>#N/A</v>
      </c>
      <c r="R125" s="64" t="e">
        <f t="shared" ca="1" si="145"/>
        <v>#N/A</v>
      </c>
      <c r="S125" s="64" t="e">
        <f t="shared" ca="1" si="145"/>
        <v>#N/A</v>
      </c>
      <c r="T125" s="64" t="e">
        <f t="shared" ca="1" si="145"/>
        <v>#N/A</v>
      </c>
      <c r="U125" s="64" t="e">
        <f t="shared" ca="1" si="145"/>
        <v>#N/A</v>
      </c>
      <c r="V125" s="64" t="e">
        <f t="shared" ca="1" si="145"/>
        <v>#N/A</v>
      </c>
      <c r="W125" s="64" t="e">
        <f t="shared" ca="1" si="145"/>
        <v>#N/A</v>
      </c>
      <c r="X125" s="64" t="e">
        <f t="shared" ca="1" si="145"/>
        <v>#N/A</v>
      </c>
      <c r="Y125" s="64" t="e">
        <f t="shared" ca="1" si="145"/>
        <v>#N/A</v>
      </c>
      <c r="Z125" s="64" t="e">
        <f t="shared" ca="1" si="145"/>
        <v>#N/A</v>
      </c>
      <c r="AA125" s="64" t="e">
        <f t="shared" ca="1" si="145"/>
        <v>#N/A</v>
      </c>
      <c r="AB125" s="64" t="e">
        <f t="shared" ca="1" si="145"/>
        <v>#N/A</v>
      </c>
      <c r="AC125" s="64" t="e">
        <f t="shared" ca="1" si="145"/>
        <v>#N/A</v>
      </c>
      <c r="AD125" s="64" t="e">
        <f t="shared" ca="1" si="145"/>
        <v>#N/A</v>
      </c>
      <c r="AE125" s="64" t="e">
        <f t="shared" ca="1" si="145"/>
        <v>#N/A</v>
      </c>
      <c r="AF125" s="64" t="e">
        <f t="shared" ca="1" si="145"/>
        <v>#N/A</v>
      </c>
      <c r="AG125" s="64" t="e">
        <f t="shared" ca="1" si="145"/>
        <v>#N/A</v>
      </c>
      <c r="AH125" s="64" t="e">
        <f t="shared" ca="1" si="145"/>
        <v>#N/A</v>
      </c>
      <c r="AI125" s="64" t="e">
        <f t="shared" ca="1" si="145"/>
        <v>#N/A</v>
      </c>
      <c r="AJ125" s="64" t="e">
        <f t="shared" ref="AJ125:BO125" ca="1" si="146">IF(AJ124&lt;&gt;0,TREND(DeadTrendData2,DeadTrendDate2,AJ117),0)</f>
        <v>#N/A</v>
      </c>
      <c r="AK125" s="64" t="e">
        <f t="shared" ca="1" si="146"/>
        <v>#N/A</v>
      </c>
      <c r="AL125" s="64" t="e">
        <f t="shared" ca="1" si="146"/>
        <v>#N/A</v>
      </c>
      <c r="AM125" s="64" t="e">
        <f t="shared" ca="1" si="146"/>
        <v>#N/A</v>
      </c>
      <c r="AN125" s="64" t="e">
        <f t="shared" ca="1" si="146"/>
        <v>#N/A</v>
      </c>
      <c r="AO125" s="64" t="e">
        <f t="shared" ca="1" si="146"/>
        <v>#N/A</v>
      </c>
      <c r="AP125" s="64" t="e">
        <f t="shared" ca="1" si="146"/>
        <v>#N/A</v>
      </c>
      <c r="AQ125" s="64" t="e">
        <f t="shared" ca="1" si="146"/>
        <v>#N/A</v>
      </c>
      <c r="AR125" s="64" t="e">
        <f t="shared" ca="1" si="146"/>
        <v>#N/A</v>
      </c>
      <c r="AS125" s="64">
        <f t="shared" ca="1" si="146"/>
        <v>328.42857142857974</v>
      </c>
      <c r="AT125" s="64">
        <f t="shared" ca="1" si="146"/>
        <v>317.19780219782842</v>
      </c>
      <c r="AU125" s="64">
        <f t="shared" ca="1" si="146"/>
        <v>305.9670329670771</v>
      </c>
      <c r="AV125" s="64">
        <f t="shared" ca="1" si="146"/>
        <v>294.73626373626757</v>
      </c>
      <c r="AW125" s="64">
        <f t="shared" ca="1" si="146"/>
        <v>283.50549450551625</v>
      </c>
      <c r="AX125" s="64">
        <f t="shared" ca="1" si="146"/>
        <v>0</v>
      </c>
      <c r="AY125" s="64">
        <f t="shared" ca="1" si="146"/>
        <v>261.0439560439554</v>
      </c>
      <c r="AZ125" s="64">
        <f t="shared" ca="1" si="146"/>
        <v>249.81318681320408</v>
      </c>
      <c r="BA125" s="64">
        <f t="shared" ca="1" si="146"/>
        <v>238.58241758245276</v>
      </c>
      <c r="BB125" s="64">
        <f t="shared" ca="1" si="146"/>
        <v>227.35164835164323</v>
      </c>
      <c r="BC125" s="64">
        <f t="shared" ca="1" si="146"/>
        <v>216.12087912089191</v>
      </c>
      <c r="BD125" s="64">
        <f t="shared" ca="1" si="146"/>
        <v>204.89010989014059</v>
      </c>
      <c r="BE125" s="64">
        <f t="shared" ca="1" si="146"/>
        <v>193.65934065933106</v>
      </c>
      <c r="BF125" s="64">
        <f t="shared" ca="1" si="146"/>
        <v>182.42857142857974</v>
      </c>
      <c r="BG125" s="64" t="e">
        <f t="shared" ca="1" si="146"/>
        <v>#N/A</v>
      </c>
      <c r="BH125" s="64" t="e">
        <f t="shared" ca="1" si="146"/>
        <v>#N/A</v>
      </c>
      <c r="BI125" s="64" t="e">
        <f t="shared" ca="1" si="146"/>
        <v>#N/A</v>
      </c>
      <c r="BJ125" s="64" t="e">
        <f t="shared" ca="1" si="146"/>
        <v>#N/A</v>
      </c>
      <c r="BK125" s="64" t="e">
        <f t="shared" ca="1" si="146"/>
        <v>#N/A</v>
      </c>
      <c r="BL125" s="64" t="e">
        <f t="shared" ca="1" si="146"/>
        <v>#N/A</v>
      </c>
      <c r="BM125" s="64" t="e">
        <f t="shared" ca="1" si="146"/>
        <v>#N/A</v>
      </c>
      <c r="BN125" s="64" t="e">
        <f t="shared" ca="1" si="146"/>
        <v>#N/A</v>
      </c>
      <c r="BO125" s="64" t="e">
        <f t="shared" ca="1" si="146"/>
        <v>#N/A</v>
      </c>
      <c r="BP125" s="64" t="e">
        <f t="shared" ref="BP125:CU125" ca="1" si="147">IF(BP124&lt;&gt;0,TREND(DeadTrendData2,DeadTrendDate2,BP117),0)</f>
        <v>#N/A</v>
      </c>
      <c r="BQ125" s="64" t="e">
        <f t="shared" ca="1" si="147"/>
        <v>#N/A</v>
      </c>
      <c r="BR125" s="64" t="e">
        <f t="shared" ca="1" si="147"/>
        <v>#N/A</v>
      </c>
      <c r="BS125" s="64" t="e">
        <f t="shared" ca="1" si="147"/>
        <v>#N/A</v>
      </c>
      <c r="BT125" s="64" t="e">
        <f t="shared" ca="1" si="147"/>
        <v>#N/A</v>
      </c>
      <c r="BU125" s="64" t="e">
        <f t="shared" ca="1" si="147"/>
        <v>#N/A</v>
      </c>
      <c r="BV125" s="64" t="e">
        <f t="shared" ca="1" si="147"/>
        <v>#N/A</v>
      </c>
      <c r="BW125" s="64" t="e">
        <f t="shared" ca="1" si="147"/>
        <v>#N/A</v>
      </c>
      <c r="BX125" s="64" t="e">
        <f t="shared" ca="1" si="147"/>
        <v>#N/A</v>
      </c>
      <c r="BY125" s="64" t="e">
        <f t="shared" ca="1" si="147"/>
        <v>#N/A</v>
      </c>
      <c r="BZ125" s="64" t="e">
        <f t="shared" ca="1" si="147"/>
        <v>#N/A</v>
      </c>
      <c r="CA125" s="64" t="e">
        <f t="shared" ca="1" si="147"/>
        <v>#N/A</v>
      </c>
      <c r="CB125" s="64" t="e">
        <f t="shared" ca="1" si="147"/>
        <v>#N/A</v>
      </c>
      <c r="CC125" s="64" t="e">
        <f t="shared" ca="1" si="147"/>
        <v>#N/A</v>
      </c>
      <c r="CD125" s="64" t="e">
        <f t="shared" ca="1" si="147"/>
        <v>#N/A</v>
      </c>
      <c r="CE125" s="64" t="e">
        <f t="shared" ca="1" si="147"/>
        <v>#N/A</v>
      </c>
      <c r="CF125" s="64" t="e">
        <f t="shared" ca="1" si="147"/>
        <v>#N/A</v>
      </c>
      <c r="CG125" s="64" t="e">
        <f t="shared" ca="1" si="147"/>
        <v>#N/A</v>
      </c>
      <c r="CH125" s="64" t="e">
        <f t="shared" ca="1" si="147"/>
        <v>#N/A</v>
      </c>
      <c r="CI125" s="64" t="e">
        <f t="shared" ca="1" si="147"/>
        <v>#N/A</v>
      </c>
      <c r="CJ125" s="64" t="e">
        <f t="shared" ca="1" si="147"/>
        <v>#N/A</v>
      </c>
      <c r="CK125" s="64" t="e">
        <f t="shared" ca="1" si="147"/>
        <v>#N/A</v>
      </c>
      <c r="CL125" s="64" t="e">
        <f t="shared" ca="1" si="147"/>
        <v>#N/A</v>
      </c>
      <c r="CM125" s="64" t="e">
        <f t="shared" ca="1" si="147"/>
        <v>#N/A</v>
      </c>
      <c r="CN125" s="64" t="e">
        <f t="shared" ca="1" si="147"/>
        <v>#N/A</v>
      </c>
      <c r="CO125" s="64" t="e">
        <f t="shared" ca="1" si="147"/>
        <v>#N/A</v>
      </c>
      <c r="CP125" s="64" t="e">
        <f t="shared" ca="1" si="147"/>
        <v>#N/A</v>
      </c>
      <c r="CQ125" s="64" t="e">
        <f t="shared" ca="1" si="147"/>
        <v>#N/A</v>
      </c>
      <c r="CR125" s="64" t="e">
        <f t="shared" ca="1" si="147"/>
        <v>#N/A</v>
      </c>
      <c r="CS125" s="64" t="e">
        <f t="shared" ca="1" si="147"/>
        <v>#N/A</v>
      </c>
      <c r="CT125" s="64" t="e">
        <f t="shared" ca="1" si="147"/>
        <v>#N/A</v>
      </c>
      <c r="CU125" s="64" t="e">
        <f t="shared" ca="1" si="147"/>
        <v>#N/A</v>
      </c>
      <c r="CV125" s="64" t="e">
        <f t="shared" ref="CV125:EA125" ca="1" si="148">IF(CV124&lt;&gt;0,TREND(DeadTrendData2,DeadTrendDate2,CV117),0)</f>
        <v>#N/A</v>
      </c>
      <c r="CW125" s="64" t="e">
        <f t="shared" ca="1" si="148"/>
        <v>#N/A</v>
      </c>
      <c r="CX125" s="64" t="e">
        <f t="shared" ca="1" si="148"/>
        <v>#N/A</v>
      </c>
      <c r="CY125" s="64" t="e">
        <f t="shared" ca="1" si="148"/>
        <v>#N/A</v>
      </c>
      <c r="CZ125" s="64" t="e">
        <f t="shared" ca="1" si="148"/>
        <v>#N/A</v>
      </c>
      <c r="DA125" s="64" t="e">
        <f t="shared" ca="1" si="148"/>
        <v>#N/A</v>
      </c>
      <c r="DB125" s="64" t="e">
        <f t="shared" ca="1" si="148"/>
        <v>#N/A</v>
      </c>
      <c r="DC125" s="64" t="e">
        <f t="shared" ca="1" si="148"/>
        <v>#N/A</v>
      </c>
      <c r="DD125" s="64" t="e">
        <f t="shared" ca="1" si="148"/>
        <v>#N/A</v>
      </c>
      <c r="DE125" s="64" t="e">
        <f t="shared" ca="1" si="148"/>
        <v>#N/A</v>
      </c>
      <c r="DF125" s="64" t="e">
        <f t="shared" ca="1" si="148"/>
        <v>#N/A</v>
      </c>
      <c r="DG125" s="64" t="e">
        <f t="shared" ca="1" si="148"/>
        <v>#N/A</v>
      </c>
      <c r="DH125" s="64" t="e">
        <f t="shared" ca="1" si="148"/>
        <v>#N/A</v>
      </c>
      <c r="DI125" s="64" t="e">
        <f t="shared" ca="1" si="148"/>
        <v>#N/A</v>
      </c>
      <c r="DJ125" s="64" t="e">
        <f t="shared" ca="1" si="148"/>
        <v>#N/A</v>
      </c>
      <c r="DK125" s="64" t="e">
        <f t="shared" ca="1" si="148"/>
        <v>#N/A</v>
      </c>
      <c r="DL125" s="64" t="e">
        <f t="shared" ca="1" si="148"/>
        <v>#N/A</v>
      </c>
      <c r="DM125" s="64" t="e">
        <f t="shared" ca="1" si="148"/>
        <v>#N/A</v>
      </c>
      <c r="DN125" s="64" t="e">
        <f t="shared" ca="1" si="148"/>
        <v>#N/A</v>
      </c>
      <c r="DO125" s="64" t="e">
        <f t="shared" ca="1" si="148"/>
        <v>#N/A</v>
      </c>
      <c r="DP125" s="64" t="e">
        <f t="shared" ca="1" si="148"/>
        <v>#N/A</v>
      </c>
      <c r="DQ125" s="64" t="e">
        <f t="shared" ca="1" si="148"/>
        <v>#N/A</v>
      </c>
      <c r="DR125" s="64" t="e">
        <f t="shared" ca="1" si="148"/>
        <v>#N/A</v>
      </c>
      <c r="DS125" s="64" t="e">
        <f t="shared" ca="1" si="148"/>
        <v>#N/A</v>
      </c>
      <c r="DT125" s="64" t="e">
        <f t="shared" ca="1" si="148"/>
        <v>#N/A</v>
      </c>
      <c r="DU125" s="64" t="e">
        <f t="shared" ca="1" si="148"/>
        <v>#N/A</v>
      </c>
      <c r="DV125" s="64" t="e">
        <f t="shared" ca="1" si="148"/>
        <v>#N/A</v>
      </c>
      <c r="DW125" s="64" t="e">
        <f t="shared" ca="1" si="148"/>
        <v>#N/A</v>
      </c>
      <c r="DX125" s="64" t="e">
        <f t="shared" ca="1" si="148"/>
        <v>#N/A</v>
      </c>
      <c r="DY125" s="64" t="e">
        <f t="shared" ca="1" si="148"/>
        <v>#N/A</v>
      </c>
      <c r="DZ125" s="64" t="e">
        <f t="shared" ca="1" si="148"/>
        <v>#N/A</v>
      </c>
      <c r="EA125" s="64" t="e">
        <f t="shared" ca="1" si="148"/>
        <v>#N/A</v>
      </c>
      <c r="EB125" s="64" t="e">
        <f t="shared" ref="EB125:ED125" ca="1" si="149">IF(EB124&lt;&gt;0,TREND(DeadTrendData2,DeadTrendDate2,EB117),0)</f>
        <v>#N/A</v>
      </c>
      <c r="EC125" s="64" t="e">
        <f t="shared" ca="1" si="149"/>
        <v>#N/A</v>
      </c>
      <c r="ED125" s="64" t="e">
        <f t="shared" ca="1" si="149"/>
        <v>#N/A</v>
      </c>
      <c r="EE125">
        <v>1</v>
      </c>
    </row>
    <row r="126" spans="2:135">
      <c r="B126" t="s">
        <v>631</v>
      </c>
      <c r="C126" s="11">
        <f>$C$1-C127</f>
        <v>43947</v>
      </c>
      <c r="D126" s="11">
        <f>C126+1</f>
        <v>43948</v>
      </c>
      <c r="E126" s="11">
        <f t="shared" ref="E126:P126" si="150">D126+1</f>
        <v>43949</v>
      </c>
      <c r="F126" s="11">
        <f t="shared" si="150"/>
        <v>43950</v>
      </c>
      <c r="G126" s="11">
        <f t="shared" si="150"/>
        <v>43951</v>
      </c>
      <c r="H126" s="11">
        <f t="shared" si="150"/>
        <v>43952</v>
      </c>
      <c r="I126" s="11">
        <f t="shared" si="150"/>
        <v>43953</v>
      </c>
      <c r="J126" s="11">
        <f t="shared" si="150"/>
        <v>43954</v>
      </c>
      <c r="K126" s="11">
        <f t="shared" si="150"/>
        <v>43955</v>
      </c>
      <c r="L126" s="11">
        <f t="shared" si="150"/>
        <v>43956</v>
      </c>
      <c r="M126" s="11">
        <f t="shared" si="150"/>
        <v>43957</v>
      </c>
      <c r="N126" s="11">
        <f t="shared" si="150"/>
        <v>43958</v>
      </c>
      <c r="O126" s="11">
        <f t="shared" si="150"/>
        <v>43959</v>
      </c>
      <c r="P126" s="11">
        <f t="shared" si="150"/>
        <v>43960</v>
      </c>
      <c r="EE126">
        <v>1</v>
      </c>
    </row>
    <row r="127" spans="2:135">
      <c r="B127" t="s">
        <v>632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33</v>
      </c>
      <c r="C128">
        <f>HLOOKUP(C126,C117:EE123,3)</f>
        <v>288</v>
      </c>
      <c r="D128">
        <f t="shared" ref="D128:P128" si="152">HLOOKUP(D126,D117:EF123,3)</f>
        <v>331</v>
      </c>
      <c r="E128">
        <f t="shared" si="152"/>
        <v>301</v>
      </c>
      <c r="F128">
        <f t="shared" si="152"/>
        <v>453</v>
      </c>
      <c r="G128">
        <f t="shared" si="152"/>
        <v>268</v>
      </c>
      <c r="H128">
        <f t="shared" si="152"/>
        <v>0</v>
      </c>
      <c r="I128">
        <f t="shared" si="152"/>
        <v>557</v>
      </c>
      <c r="J128">
        <f t="shared" si="152"/>
        <v>164</v>
      </c>
      <c r="K128">
        <f t="shared" si="152"/>
        <v>164</v>
      </c>
      <c r="L128">
        <f t="shared" si="152"/>
        <v>185</v>
      </c>
      <c r="M128">
        <f t="shared" si="152"/>
        <v>244</v>
      </c>
      <c r="N128">
        <f t="shared" si="152"/>
        <v>213</v>
      </c>
      <c r="O128">
        <f t="shared" si="152"/>
        <v>229</v>
      </c>
      <c r="P128">
        <f t="shared" si="152"/>
        <v>179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phoneticPr fontId="12" type="noConversion"/>
  <conditionalFormatting sqref="B6:B8 B14:B15 B11:B12 B17:B18 B21">
    <cfRule type="expression" dxfId="31" priority="13">
      <formula>B6&gt;C6</formula>
    </cfRule>
  </conditionalFormatting>
  <conditionalFormatting sqref="C6:C8 C14:C15 C17 C11:C12 C20:C21">
    <cfRule type="expression" dxfId="30" priority="12">
      <formula>C6&gt;B6</formula>
    </cfRule>
  </conditionalFormatting>
  <conditionalFormatting sqref="B16 B22">
    <cfRule type="expression" dxfId="29" priority="10">
      <formula>B16&lt;C16</formula>
    </cfRule>
  </conditionalFormatting>
  <conditionalFormatting sqref="C16 C22">
    <cfRule type="expression" dxfId="28" priority="9">
      <formula>C16&lt;B16</formula>
    </cfRule>
  </conditionalFormatting>
  <conditionalFormatting sqref="B15:C15 B21:C21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list" allowBlank="1" showInputMessage="1" showErrorMessage="1" sqref="B5:C5" xr:uid="{F56AC6FA-BE97-49AC-B8E8-E8BEA2AB852D}">
      <formula1>CountryList</formula1>
    </dataValidation>
  </dataValidations>
  <pageMargins left="0.7" right="0.7" top="0.78740157499999996" bottom="0.78740157499999996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D264" sqref="D26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80</v>
      </c>
      <c r="C4" s="80">
        <v>43951</v>
      </c>
      <c r="E4" t="s">
        <v>681</v>
      </c>
      <c r="F4" s="81">
        <f>C4+6</f>
        <v>43957</v>
      </c>
    </row>
    <row r="6" spans="2:27" ht="20" thickBot="1">
      <c r="D6" s="79" t="s">
        <v>548</v>
      </c>
      <c r="E6" s="79" t="s">
        <v>671</v>
      </c>
      <c r="N6" s="79" t="s">
        <v>672</v>
      </c>
      <c r="V6" s="79" t="s">
        <v>674</v>
      </c>
      <c r="W6" s="79" t="s">
        <v>673</v>
      </c>
    </row>
    <row r="7" spans="2:27" ht="15" thickTop="1">
      <c r="E7" s="11">
        <f>C4-1</f>
        <v>43950</v>
      </c>
      <c r="F7" s="11">
        <f>E7+1</f>
        <v>43951</v>
      </c>
      <c r="G7" s="11">
        <f t="shared" ref="G7:L7" si="0">F7+1</f>
        <v>43952</v>
      </c>
      <c r="H7" s="11">
        <f t="shared" si="0"/>
        <v>43953</v>
      </c>
      <c r="I7" s="11">
        <f t="shared" si="0"/>
        <v>43954</v>
      </c>
      <c r="J7" s="11">
        <f t="shared" si="0"/>
        <v>43955</v>
      </c>
      <c r="K7" s="11">
        <f t="shared" si="0"/>
        <v>43956</v>
      </c>
      <c r="L7" s="11">
        <f t="shared" si="0"/>
        <v>43957</v>
      </c>
      <c r="Y7" t="s">
        <v>275</v>
      </c>
      <c r="Z7" t="s">
        <v>678</v>
      </c>
      <c r="AA7" t="s">
        <v>679</v>
      </c>
    </row>
    <row r="8" spans="2:27">
      <c r="B8" s="11" t="s">
        <v>676</v>
      </c>
      <c r="C8" t="s">
        <v>275</v>
      </c>
      <c r="D8" t="s">
        <v>548</v>
      </c>
      <c r="E8" s="11" t="s">
        <v>690</v>
      </c>
      <c r="F8" s="11" t="s">
        <v>691</v>
      </c>
      <c r="G8" s="11" t="s">
        <v>692</v>
      </c>
      <c r="H8" s="11" t="s">
        <v>693</v>
      </c>
      <c r="I8" s="11" t="s">
        <v>694</v>
      </c>
      <c r="J8" s="11" t="s">
        <v>695</v>
      </c>
      <c r="K8" s="11" t="s">
        <v>696</v>
      </c>
      <c r="L8" s="11" t="s">
        <v>697</v>
      </c>
      <c r="M8" t="s">
        <v>689</v>
      </c>
      <c r="N8" s="11" t="s">
        <v>682</v>
      </c>
      <c r="O8" s="11" t="s">
        <v>683</v>
      </c>
      <c r="P8" s="11" t="s">
        <v>684</v>
      </c>
      <c r="Q8" s="11" t="s">
        <v>685</v>
      </c>
      <c r="R8" s="11" t="s">
        <v>686</v>
      </c>
      <c r="S8" s="11" t="s">
        <v>687</v>
      </c>
      <c r="T8" s="11" t="s">
        <v>688</v>
      </c>
      <c r="U8" s="11" t="s">
        <v>698</v>
      </c>
      <c r="V8" t="s">
        <v>675</v>
      </c>
      <c r="W8" t="s">
        <v>673</v>
      </c>
      <c r="Y8" t="s">
        <v>275</v>
      </c>
      <c r="Z8" t="s">
        <v>675</v>
      </c>
      <c r="AA8" s="60" t="s">
        <v>679</v>
      </c>
    </row>
    <row r="9" spans="2:27" hidden="1">
      <c r="B9" s="67"/>
      <c r="C9" t="str">
        <f>Deaths!A4</f>
        <v>Afghanistan</v>
      </c>
      <c r="D9" s="9">
        <f>VLOOKUP(C9,Countries!$D$5:$E$250,2,FALSE)</f>
        <v>33400000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61">
        <f t="shared" ref="W9:W72" si="9">V9/D9*100000</f>
        <v>0.1317365269461078</v>
      </c>
      <c r="Y9" t="str">
        <f>Tabelle4[[#This Row],[Country]]</f>
        <v>Afghanistan</v>
      </c>
      <c r="Z9">
        <f>Tabelle4[[#This Row],[Total Week]]</f>
        <v>44</v>
      </c>
      <c r="AA9" s="60">
        <f>Tabelle4[[#This Row],[per 100.000]]</f>
        <v>0.1317365269461078</v>
      </c>
    </row>
    <row r="10" spans="2:27" hidden="1">
      <c r="B10" s="67"/>
      <c r="C10" t="str">
        <f>Deaths!A5</f>
        <v>Albania</v>
      </c>
      <c r="D10" s="9">
        <f>VLOOKUP(C10,Countries!$D$5:$E$250,2,FALSE)</f>
        <v>2800000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61">
        <f t="shared" si="9"/>
        <v>3.5714285714285712E-2</v>
      </c>
      <c r="Y10" t="str">
        <f>Tabelle4[[#This Row],[Country]]</f>
        <v>Albania</v>
      </c>
      <c r="Z10">
        <f>Tabelle4[[#This Row],[Total Week]]</f>
        <v>1</v>
      </c>
      <c r="AA10" s="60">
        <f>Tabelle4[[#This Row],[per 100.000]]</f>
        <v>3.5714285714285712E-2</v>
      </c>
    </row>
    <row r="11" spans="2:27" hidden="1">
      <c r="B11" s="67"/>
      <c r="C11" t="str">
        <f>Deaths!A6</f>
        <v>Algeria</v>
      </c>
      <c r="D11" s="9">
        <f>VLOOKUP(C11,Countries!$D$5:$E$250,2,FALSE)</f>
        <v>37400000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61">
        <f t="shared" si="9"/>
        <v>8.5561497326203204E-2</v>
      </c>
      <c r="Y11" t="str">
        <f>Tabelle4[[#This Row],[Country]]</f>
        <v>Algeria</v>
      </c>
      <c r="Z11">
        <f>Tabelle4[[#This Row],[Total Week]]</f>
        <v>32</v>
      </c>
      <c r="AA11" s="60">
        <f>Tabelle4[[#This Row],[per 100.000]]</f>
        <v>8.5561497326203204E-2</v>
      </c>
    </row>
    <row r="12" spans="2:27" hidden="1">
      <c r="B12" s="67"/>
      <c r="C12" t="str">
        <f>Deaths!A7</f>
        <v>Andorra</v>
      </c>
      <c r="D12" s="9">
        <f>VLOOKUP(C12,Countries!$D$5:$E$250,2,FALSE)</f>
        <v>77000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61">
        <f t="shared" si="9"/>
        <v>5.1948051948051948</v>
      </c>
      <c r="Y12" t="str">
        <f>Tabelle4[[#This Row],[Country]]</f>
        <v>Andorra</v>
      </c>
      <c r="Z12">
        <f>Tabelle4[[#This Row],[Total Week]]</f>
        <v>4</v>
      </c>
      <c r="AA12" s="60">
        <f>Tabelle4[[#This Row],[per 100.000]]</f>
        <v>5.1948051948051948</v>
      </c>
    </row>
    <row r="13" spans="2:27" hidden="1">
      <c r="B13" s="67"/>
      <c r="C13" t="str">
        <f>Deaths!A8</f>
        <v>Angola</v>
      </c>
      <c r="D13" s="9">
        <f>VLOOKUP(C13,Countries!$D$5:$E$250,2,FALSE)</f>
        <v>20900000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61">
        <f t="shared" si="9"/>
        <v>0</v>
      </c>
      <c r="Y13" t="str">
        <f>Tabelle4[[#This Row],[Country]]</f>
        <v>Angola</v>
      </c>
      <c r="Z13">
        <f>Tabelle4[[#This Row],[Total Week]]</f>
        <v>0</v>
      </c>
      <c r="AA13" s="60">
        <f>Tabelle4[[#This Row],[per 100.000]]</f>
        <v>0</v>
      </c>
    </row>
    <row r="14" spans="2:27" hidden="1">
      <c r="B14" s="67"/>
      <c r="C14" t="str">
        <f>Deaths!A9</f>
        <v>Antigua and Barbuda</v>
      </c>
      <c r="D14" s="9">
        <f>VLOOKUP(C14,Countries!$D$5:$E$250,2,FALSE)</f>
        <v>87000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61">
        <f t="shared" si="9"/>
        <v>0</v>
      </c>
      <c r="Y14" t="str">
        <f>Tabelle4[[#This Row],[Country]]</f>
        <v>Antigua and Barbuda</v>
      </c>
      <c r="Z14">
        <f>Tabelle4[[#This Row],[Total Week]]</f>
        <v>0</v>
      </c>
      <c r="AA14" s="60">
        <f>Tabelle4[[#This Row],[per 100.000]]</f>
        <v>0</v>
      </c>
    </row>
    <row r="15" spans="2:27" hidden="1">
      <c r="B15" s="67"/>
      <c r="C15" t="str">
        <f>Deaths!A10</f>
        <v>Argentina</v>
      </c>
      <c r="D15" s="9">
        <f>VLOOKUP(C15,Countries!$D$5:$E$250,2,FALSE)</f>
        <v>40800000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61">
        <f t="shared" si="9"/>
        <v>0.14460784313725492</v>
      </c>
      <c r="Y15" t="str">
        <f>Tabelle4[[#This Row],[Country]]</f>
        <v>Argentina</v>
      </c>
      <c r="Z15">
        <f>Tabelle4[[#This Row],[Total Week]]</f>
        <v>59</v>
      </c>
      <c r="AA15" s="60">
        <f>Tabelle4[[#This Row],[per 100.000]]</f>
        <v>0.14460784313725492</v>
      </c>
    </row>
    <row r="16" spans="2:27" hidden="1">
      <c r="B16" s="67"/>
      <c r="C16" t="str">
        <f>Deaths!A11</f>
        <v>Armenia</v>
      </c>
      <c r="D16" s="9">
        <f>VLOOKUP(C16,Countries!$D$5:$E$250,2,FALSE)</f>
        <v>3300000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61">
        <f t="shared" si="9"/>
        <v>0.30303030303030304</v>
      </c>
      <c r="Y16" t="str">
        <f>Tabelle4[[#This Row],[Country]]</f>
        <v>Armenia</v>
      </c>
      <c r="Z16">
        <f>Tabelle4[[#This Row],[Total Week]]</f>
        <v>10</v>
      </c>
      <c r="AA16" s="60">
        <f>Tabelle4[[#This Row],[per 100.000]]</f>
        <v>0.30303030303030304</v>
      </c>
    </row>
    <row r="17" spans="2:27" hidden="1">
      <c r="B17" s="67"/>
      <c r="C17" t="str">
        <f>Deaths!A12</f>
        <v>Australia</v>
      </c>
      <c r="D17" s="9">
        <f>VLOOKUP(C17,Countries!$D$5:$E$250,2,FALSE)</f>
        <v>22000000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61">
        <f t="shared" si="9"/>
        <v>2.7272727272727275E-2</v>
      </c>
      <c r="Y17" t="str">
        <f>Tabelle4[[#This Row],[Country]]</f>
        <v>Australia</v>
      </c>
      <c r="Z17">
        <f>Tabelle4[[#This Row],[Total Week]]</f>
        <v>6</v>
      </c>
      <c r="AA17" s="60">
        <f>Tabelle4[[#This Row],[per 100.000]]</f>
        <v>2.7272727272727275E-2</v>
      </c>
    </row>
    <row r="18" spans="2:27">
      <c r="B18" s="67" t="s">
        <v>677</v>
      </c>
      <c r="C18" t="str">
        <f>Deaths!A13</f>
        <v>Austria</v>
      </c>
      <c r="D18" s="9">
        <f>VLOOKUP(C18,Countries!$D$5:$E$250,2,FALSE)</f>
        <v>8859000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61">
        <f t="shared" si="9"/>
        <v>0.31606276103397679</v>
      </c>
      <c r="Y18" t="str">
        <f>Tabelle4[[#This Row],[Country]]</f>
        <v>Austria</v>
      </c>
      <c r="Z18">
        <f>Tabelle4[[#This Row],[Total Week]]</f>
        <v>28</v>
      </c>
      <c r="AA18" s="60">
        <f>Tabelle4[[#This Row],[per 100.000]]</f>
        <v>0.31606276103397679</v>
      </c>
    </row>
    <row r="19" spans="2:27" hidden="1">
      <c r="B19" s="67"/>
      <c r="C19" t="str">
        <f>Deaths!A14</f>
        <v>Azerbaijan</v>
      </c>
      <c r="D19" s="9">
        <f>VLOOKUP(C19,Countries!$D$5:$E$250,2,FALSE)</f>
        <v>9300000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61">
        <f t="shared" si="9"/>
        <v>5.3763440860215055E-2</v>
      </c>
      <c r="Y19" t="str">
        <f>Tabelle4[[#This Row],[Country]]</f>
        <v>Azerbaijan</v>
      </c>
      <c r="Z19">
        <f>Tabelle4[[#This Row],[Total Week]]</f>
        <v>5</v>
      </c>
      <c r="AA19" s="60">
        <f>Tabelle4[[#This Row],[per 100.000]]</f>
        <v>5.3763440860215055E-2</v>
      </c>
    </row>
    <row r="20" spans="2:27" hidden="1">
      <c r="B20" s="67"/>
      <c r="C20" t="str">
        <f>Deaths!A15</f>
        <v>Bahamas</v>
      </c>
      <c r="D20" s="9">
        <f>VLOOKUP(C20,Countries!$D$5:$E$250,2,FALSE)</f>
        <v>385640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61">
        <f t="shared" si="9"/>
        <v>0</v>
      </c>
      <c r="Y20" t="str">
        <f>Tabelle4[[#This Row],[Country]]</f>
        <v>Bahamas</v>
      </c>
      <c r="Z20">
        <f>Tabelle4[[#This Row],[Total Week]]</f>
        <v>0</v>
      </c>
      <c r="AA20" s="60">
        <f>Tabelle4[[#This Row],[per 100.000]]</f>
        <v>0</v>
      </c>
    </row>
    <row r="21" spans="2:27" hidden="1">
      <c r="B21" s="67"/>
      <c r="C21" t="str">
        <f>Deaths!A16</f>
        <v>Bahrain</v>
      </c>
      <c r="D21" s="9">
        <f>VLOOKUP(C21,Countries!$D$5:$E$250,2,FALSE)</f>
        <v>1300000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61">
        <f t="shared" si="9"/>
        <v>0</v>
      </c>
      <c r="Y21" t="str">
        <f>Tabelle4[[#This Row],[Country]]</f>
        <v>Bahrain</v>
      </c>
      <c r="Z21">
        <f>Tabelle4[[#This Row],[Total Week]]</f>
        <v>0</v>
      </c>
      <c r="AA21" s="60">
        <f>Tabelle4[[#This Row],[per 100.000]]</f>
        <v>0</v>
      </c>
    </row>
    <row r="22" spans="2:27" hidden="1">
      <c r="B22" s="67"/>
      <c r="C22" t="str">
        <f>Deaths!A17</f>
        <v>Bangladesh</v>
      </c>
      <c r="D22" s="9">
        <f>VLOOKUP(C22,Countries!$D$5:$E$250,2,FALSE)</f>
        <v>152900000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61">
        <f t="shared" si="9"/>
        <v>1.5042511445389144E-2</v>
      </c>
      <c r="Y22" t="str">
        <f>Tabelle4[[#This Row],[Country]]</f>
        <v>Bangladesh</v>
      </c>
      <c r="Z22">
        <f>Tabelle4[[#This Row],[Total Week]]</f>
        <v>23</v>
      </c>
      <c r="AA22" s="60">
        <f>Tabelle4[[#This Row],[per 100.000]]</f>
        <v>1.5042511445389144E-2</v>
      </c>
    </row>
    <row r="23" spans="2:27" hidden="1">
      <c r="B23" s="67"/>
      <c r="C23" t="str">
        <f>Deaths!A18</f>
        <v>Barbados</v>
      </c>
      <c r="D23" s="9">
        <f>VLOOKUP(C23,Countries!$D$5:$E$250,2,FALSE)</f>
        <v>286000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61">
        <f t="shared" si="9"/>
        <v>0</v>
      </c>
      <c r="Y23" t="str">
        <f>Tabelle4[[#This Row],[Country]]</f>
        <v>Barbados</v>
      </c>
      <c r="Z23">
        <f>Tabelle4[[#This Row],[Total Week]]</f>
        <v>0</v>
      </c>
      <c r="AA23" s="60">
        <f>Tabelle4[[#This Row],[per 100.000]]</f>
        <v>0</v>
      </c>
    </row>
    <row r="24" spans="2:27" hidden="1">
      <c r="B24" s="67"/>
      <c r="C24" t="str">
        <f>Deaths!A19</f>
        <v>Belarus</v>
      </c>
      <c r="D24" s="9">
        <f>VLOOKUP(C24,Countries!$D$5:$E$250,2,FALSE)</f>
        <v>9500000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61">
        <f t="shared" si="9"/>
        <v>0.29473684210526319</v>
      </c>
      <c r="Y24" t="str">
        <f>Tabelle4[[#This Row],[Country]]</f>
        <v>Belarus</v>
      </c>
      <c r="Z24">
        <f>Tabelle4[[#This Row],[Total Week]]</f>
        <v>28</v>
      </c>
      <c r="AA24" s="60">
        <f>Tabelle4[[#This Row],[per 100.000]]</f>
        <v>0.29473684210526319</v>
      </c>
    </row>
    <row r="25" spans="2:27" hidden="1">
      <c r="B25" s="67"/>
      <c r="C25" t="str">
        <f>Deaths!A20</f>
        <v>Belgium</v>
      </c>
      <c r="D25" s="9">
        <f>VLOOKUP(C25,Countries!$D$5:$E$250,2,FALSE)</f>
        <v>11100000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61">
        <f t="shared" si="9"/>
        <v>7.5495495495495497</v>
      </c>
      <c r="Y25" t="str">
        <f>Tabelle4[[#This Row],[Country]]</f>
        <v>Belgium</v>
      </c>
      <c r="Z25">
        <f>Tabelle4[[#This Row],[Total Week]]</f>
        <v>838</v>
      </c>
      <c r="AA25" s="60">
        <f>Tabelle4[[#This Row],[per 100.000]]</f>
        <v>7.5495495495495497</v>
      </c>
    </row>
    <row r="26" spans="2:27" hidden="1">
      <c r="B26" s="67"/>
      <c r="C26" t="str">
        <f>Deaths!A21</f>
        <v>Belize</v>
      </c>
      <c r="D26" s="9">
        <f>VLOOKUP(C26,Countries!$D$5:$E$250,2,FALSE)</f>
        <v>315000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61">
        <f t="shared" si="9"/>
        <v>0</v>
      </c>
      <c r="Y26" t="str">
        <f>Tabelle4[[#This Row],[Country]]</f>
        <v>Belize</v>
      </c>
      <c r="Z26">
        <f>Tabelle4[[#This Row],[Total Week]]</f>
        <v>0</v>
      </c>
      <c r="AA26" s="60">
        <f>Tabelle4[[#This Row],[per 100.000]]</f>
        <v>0</v>
      </c>
    </row>
    <row r="27" spans="2:27" hidden="1">
      <c r="B27" s="67"/>
      <c r="C27" t="str">
        <f>Deaths!A22</f>
        <v>Benin</v>
      </c>
      <c r="D27" s="9">
        <f>VLOOKUP(C27,Countries!$D$5:$E$250,2,FALSE)</f>
        <v>9400000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61">
        <f t="shared" si="9"/>
        <v>1.0638297872340425E-2</v>
      </c>
      <c r="Y27" t="str">
        <f>Tabelle4[[#This Row],[Country]]</f>
        <v>Benin</v>
      </c>
      <c r="Z27">
        <f>Tabelle4[[#This Row],[Total Week]]</f>
        <v>1</v>
      </c>
      <c r="AA27" s="60">
        <f>Tabelle4[[#This Row],[per 100.000]]</f>
        <v>1.0638297872340425E-2</v>
      </c>
    </row>
    <row r="28" spans="2:27" hidden="1">
      <c r="B28" s="67"/>
      <c r="C28" t="str">
        <f>Deaths!A23</f>
        <v>Bhutan</v>
      </c>
      <c r="D28" s="9">
        <f>VLOOKUP(C28,Countries!$D$5:$E$250,2,FALSE)</f>
        <v>700000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61">
        <f t="shared" si="9"/>
        <v>0</v>
      </c>
      <c r="Y28" t="str">
        <f>Tabelle4[[#This Row],[Country]]</f>
        <v>Bhutan</v>
      </c>
      <c r="Z28">
        <f>Tabelle4[[#This Row],[Total Week]]</f>
        <v>0</v>
      </c>
      <c r="AA28" s="60">
        <f>Tabelle4[[#This Row],[per 100.000]]</f>
        <v>0</v>
      </c>
    </row>
    <row r="29" spans="2:27" hidden="1">
      <c r="B29" s="67"/>
      <c r="C29" t="str">
        <f>Deaths!A24</f>
        <v>Bolivia</v>
      </c>
      <c r="D29" s="9">
        <f>VLOOKUP(C29,Countries!$D$5:$E$250,2,FALSE)</f>
        <v>10800000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61">
        <f t="shared" si="9"/>
        <v>0.29629629629629628</v>
      </c>
      <c r="Y29" t="str">
        <f>Tabelle4[[#This Row],[Country]]</f>
        <v>Bolivia</v>
      </c>
      <c r="Z29">
        <f>Tabelle4[[#This Row],[Total Week]]</f>
        <v>32</v>
      </c>
      <c r="AA29" s="60">
        <f>Tabelle4[[#This Row],[per 100.000]]</f>
        <v>0.29629629629629628</v>
      </c>
    </row>
    <row r="30" spans="2:27" hidden="1">
      <c r="B30" s="67"/>
      <c r="C30" t="str">
        <f>Deaths!A25</f>
        <v>Bosnia and Herzegovina</v>
      </c>
      <c r="D30" s="9">
        <f>VLOOKUP(C30,Countries!$D$5:$E$250,2,FALSE)</f>
        <v>3800000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61">
        <f t="shared" si="9"/>
        <v>0.55263157894736836</v>
      </c>
      <c r="Y30" t="str">
        <f>Tabelle4[[#This Row],[Country]]</f>
        <v>Bosnia and Herzegovina</v>
      </c>
      <c r="Z30">
        <f>Tabelle4[[#This Row],[Total Week]]</f>
        <v>21</v>
      </c>
      <c r="AA30" s="60">
        <f>Tabelle4[[#This Row],[per 100.000]]</f>
        <v>0.55263157894736836</v>
      </c>
    </row>
    <row r="31" spans="2:27" hidden="1">
      <c r="B31" s="67"/>
      <c r="C31" t="str">
        <f>Deaths!A26</f>
        <v>Botswana</v>
      </c>
      <c r="D31" s="9">
        <f>VLOOKUP(C31,Countries!$D$5:$E$250,2,FALSE)</f>
        <v>1900000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61">
        <f t="shared" si="9"/>
        <v>0</v>
      </c>
      <c r="Y31" t="str">
        <f>Tabelle4[[#This Row],[Country]]</f>
        <v>Botswana</v>
      </c>
      <c r="Z31">
        <f>Tabelle4[[#This Row],[Total Week]]</f>
        <v>0</v>
      </c>
      <c r="AA31" s="60">
        <f>Tabelle4[[#This Row],[per 100.000]]</f>
        <v>0</v>
      </c>
    </row>
    <row r="32" spans="2:27" hidden="1">
      <c r="B32" s="67"/>
      <c r="C32" t="str">
        <f>Deaths!A27</f>
        <v>Brazil</v>
      </c>
      <c r="D32" s="9">
        <f>VLOOKUP(C32,Countries!$D$5:$E$250,2,FALSE)</f>
        <v>194300000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61">
        <f t="shared" si="9"/>
        <v>1.5826042202779209</v>
      </c>
      <c r="Y32" t="str">
        <f>Tabelle4[[#This Row],[Country]]</f>
        <v>Brazil</v>
      </c>
      <c r="Z32">
        <f>Tabelle4[[#This Row],[Total Week]]</f>
        <v>3075</v>
      </c>
      <c r="AA32" s="60">
        <f>Tabelle4[[#This Row],[per 100.000]]</f>
        <v>1.5826042202779209</v>
      </c>
    </row>
    <row r="33" spans="2:27" hidden="1">
      <c r="B33" s="67"/>
      <c r="C33" t="str">
        <f>Deaths!A28</f>
        <v>Brunei</v>
      </c>
      <c r="D33" s="9">
        <f>VLOOKUP(C33,Countries!$D$5:$E$250,2,FALSE)</f>
        <v>400000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61">
        <f t="shared" si="9"/>
        <v>0</v>
      </c>
      <c r="Y33" t="str">
        <f>Tabelle4[[#This Row],[Country]]</f>
        <v>Brunei</v>
      </c>
      <c r="Z33">
        <f>Tabelle4[[#This Row],[Total Week]]</f>
        <v>0</v>
      </c>
      <c r="AA33" s="60">
        <f>Tabelle4[[#This Row],[per 100.000]]</f>
        <v>0</v>
      </c>
    </row>
    <row r="34" spans="2:27" hidden="1">
      <c r="B34" s="67"/>
      <c r="C34" t="str">
        <f>Deaths!A29</f>
        <v>Bulgaria</v>
      </c>
      <c r="D34" s="9">
        <f>VLOOKUP(C34,Countries!$D$5:$E$250,2,FALSE)</f>
        <v>7200000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61">
        <f t="shared" si="9"/>
        <v>0.27777777777777779</v>
      </c>
      <c r="Y34" t="str">
        <f>Tabelle4[[#This Row],[Country]]</f>
        <v>Bulgaria</v>
      </c>
      <c r="Z34">
        <f>Tabelle4[[#This Row],[Total Week]]</f>
        <v>20</v>
      </c>
      <c r="AA34" s="60">
        <f>Tabelle4[[#This Row],[per 100.000]]</f>
        <v>0.27777777777777779</v>
      </c>
    </row>
    <row r="35" spans="2:27" hidden="1">
      <c r="B35" s="67"/>
      <c r="C35" t="str">
        <f>Deaths!A30</f>
        <v>Burkina Faso</v>
      </c>
      <c r="D35" s="9">
        <f>VLOOKUP(C35,Countries!$D$5:$E$250,2,FALSE)</f>
        <v>17500000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61">
        <f t="shared" si="9"/>
        <v>2.8571428571428571E-2</v>
      </c>
      <c r="Y35" t="str">
        <f>Tabelle4[[#This Row],[Country]]</f>
        <v>Burkina Faso</v>
      </c>
      <c r="Z35">
        <f>Tabelle4[[#This Row],[Total Week]]</f>
        <v>5</v>
      </c>
      <c r="AA35" s="60">
        <f>Tabelle4[[#This Row],[per 100.000]]</f>
        <v>2.8571428571428571E-2</v>
      </c>
    </row>
    <row r="36" spans="2:27" hidden="1">
      <c r="B36" s="67"/>
      <c r="C36" t="str">
        <f>Deaths!A31</f>
        <v>Burma</v>
      </c>
      <c r="D36" s="9">
        <f>VLOOKUP(C36,Countries!$D$5:$E$250,2,FALSE)</f>
        <v>53710000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61">
        <f t="shared" si="9"/>
        <v>0</v>
      </c>
      <c r="Y36" t="str">
        <f>Tabelle4[[#This Row],[Country]]</f>
        <v>Burma</v>
      </c>
      <c r="Z36">
        <f>Tabelle4[[#This Row],[Total Week]]</f>
        <v>0</v>
      </c>
      <c r="AA36" s="60">
        <f>Tabelle4[[#This Row],[per 100.000]]</f>
        <v>0</v>
      </c>
    </row>
    <row r="37" spans="2:27" hidden="1">
      <c r="B37" s="67"/>
      <c r="C37" t="str">
        <f>Deaths!A32</f>
        <v>Burundi</v>
      </c>
      <c r="D37" s="9">
        <f>VLOOKUP(C37,Countries!$D$5:$E$250,2,FALSE)</f>
        <v>10600000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61">
        <f t="shared" si="9"/>
        <v>0</v>
      </c>
      <c r="Y37" t="str">
        <f>Tabelle4[[#This Row],[Country]]</f>
        <v>Burundi</v>
      </c>
      <c r="Z37">
        <f>Tabelle4[[#This Row],[Total Week]]</f>
        <v>0</v>
      </c>
      <c r="AA37" s="60">
        <f>Tabelle4[[#This Row],[per 100.000]]</f>
        <v>0</v>
      </c>
    </row>
    <row r="38" spans="2:27" hidden="1">
      <c r="B38" s="67"/>
      <c r="C38" t="str">
        <f>Deaths!A33</f>
        <v>Cabo Verde</v>
      </c>
      <c r="D38" s="9" t="e">
        <f>VLOOKUP(C38,Countries!$D$5:$E$250,2,FALSE)</f>
        <v>#N/A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61" t="e">
        <f t="shared" si="9"/>
        <v>#N/A</v>
      </c>
      <c r="Y38" t="str">
        <f>Tabelle4[[#This Row],[Country]]</f>
        <v>Cabo Verde</v>
      </c>
      <c r="Z38">
        <f>Tabelle4[[#This Row],[Total Week]]</f>
        <v>1</v>
      </c>
      <c r="AA38" s="60" t="e">
        <f>Tabelle4[[#This Row],[per 100.000]]</f>
        <v>#N/A</v>
      </c>
    </row>
    <row r="39" spans="2:27" hidden="1">
      <c r="B39" s="67"/>
      <c r="C39" t="str">
        <f>Deaths!A34</f>
        <v>Cambodia</v>
      </c>
      <c r="D39" s="9">
        <f>VLOOKUP(C39,Countries!$D$5:$E$250,2,FALSE)</f>
        <v>15000000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61">
        <f t="shared" si="9"/>
        <v>0</v>
      </c>
      <c r="Y39" t="str">
        <f>Tabelle4[[#This Row],[Country]]</f>
        <v>Cambodia</v>
      </c>
      <c r="Z39">
        <f>Tabelle4[[#This Row],[Total Week]]</f>
        <v>0</v>
      </c>
      <c r="AA39" s="60">
        <f>Tabelle4[[#This Row],[per 100.000]]</f>
        <v>0</v>
      </c>
    </row>
    <row r="40" spans="2:27" hidden="1">
      <c r="B40" s="67"/>
      <c r="C40" t="str">
        <f>Deaths!A35</f>
        <v>Cameroon</v>
      </c>
      <c r="D40" s="9">
        <f>VLOOKUP(C40,Countries!$D$5:$E$250,2,FALSE)</f>
        <v>20900000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61">
        <f t="shared" si="9"/>
        <v>0.22488038277511962</v>
      </c>
      <c r="Y40" t="str">
        <f>Tabelle4[[#This Row],[Country]]</f>
        <v>Cameroon</v>
      </c>
      <c r="Z40">
        <f>Tabelle4[[#This Row],[Total Week]]</f>
        <v>47</v>
      </c>
      <c r="AA40" s="60">
        <f>Tabelle4[[#This Row],[per 100.000]]</f>
        <v>0.22488038277511962</v>
      </c>
    </row>
    <row r="41" spans="2:27" hidden="1">
      <c r="B41" s="67"/>
      <c r="C41" t="str">
        <f>Deaths!A36</f>
        <v>Canada</v>
      </c>
      <c r="D41" s="9">
        <f>VLOOKUP(C41,Countries!$D$5:$E$250,2,FALSE)</f>
        <v>34900000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61">
        <f t="shared" si="9"/>
        <v>3.4699140401146136</v>
      </c>
      <c r="Y41" t="str">
        <f>Tabelle4[[#This Row],[Country]]</f>
        <v>Canada</v>
      </c>
      <c r="Z41">
        <f>Tabelle4[[#This Row],[Total Week]]</f>
        <v>1211</v>
      </c>
      <c r="AA41" s="60">
        <f>Tabelle4[[#This Row],[per 100.000]]</f>
        <v>3.4699140401146136</v>
      </c>
    </row>
    <row r="42" spans="2:27" hidden="1">
      <c r="B42" s="67"/>
      <c r="C42" t="str">
        <f>Deaths!A37</f>
        <v>Central African Republic</v>
      </c>
      <c r="D42" s="9">
        <f>VLOOKUP(C42,Countries!$D$5:$E$250,2,FALSE)</f>
        <v>4600000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61">
        <f t="shared" si="9"/>
        <v>0</v>
      </c>
      <c r="Y42" t="str">
        <f>Tabelle4[[#This Row],[Country]]</f>
        <v>Central African Republic</v>
      </c>
      <c r="Z42">
        <f>Tabelle4[[#This Row],[Total Week]]</f>
        <v>0</v>
      </c>
      <c r="AA42" s="60">
        <f>Tabelle4[[#This Row],[per 100.000]]</f>
        <v>0</v>
      </c>
    </row>
    <row r="43" spans="2:27" hidden="1">
      <c r="B43" s="67"/>
      <c r="C43" t="str">
        <f>Deaths!A38</f>
        <v>Chad</v>
      </c>
      <c r="D43" s="9">
        <f>VLOOKUP(C43,Countries!$D$5:$E$250,2,FALSE)</f>
        <v>11800000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61">
        <f t="shared" si="9"/>
        <v>0.1271186440677966</v>
      </c>
      <c r="Y43" t="str">
        <f>Tabelle4[[#This Row],[Country]]</f>
        <v>Chad</v>
      </c>
      <c r="Z43">
        <f>Tabelle4[[#This Row],[Total Week]]</f>
        <v>15</v>
      </c>
      <c r="AA43" s="60">
        <f>Tabelle4[[#This Row],[per 100.000]]</f>
        <v>0.1271186440677966</v>
      </c>
    </row>
    <row r="44" spans="2:27" hidden="1">
      <c r="B44" s="67"/>
      <c r="C44" t="str">
        <f>Deaths!A39</f>
        <v>Chile</v>
      </c>
      <c r="D44" s="9">
        <f>VLOOKUP(C44,Countries!$D$5:$E$250,2,FALSE)</f>
        <v>17400000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61">
        <f t="shared" si="9"/>
        <v>0.37356321839080459</v>
      </c>
      <c r="Y44" t="str">
        <f>Tabelle4[[#This Row],[Country]]</f>
        <v>Chile</v>
      </c>
      <c r="Z44">
        <f>Tabelle4[[#This Row],[Total Week]]</f>
        <v>65</v>
      </c>
      <c r="AA44" s="60">
        <f>Tabelle4[[#This Row],[per 100.000]]</f>
        <v>0.37356321839080459</v>
      </c>
    </row>
    <row r="45" spans="2:27" hidden="1">
      <c r="B45" s="67"/>
      <c r="C45" t="str">
        <f>Deaths!A40</f>
        <v>China</v>
      </c>
      <c r="D45" s="9">
        <f>VLOOKUP(C45,Countries!$D$5:$E$250,2,FALSE)</f>
        <v>1393000000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61">
        <f t="shared" si="9"/>
        <v>0</v>
      </c>
      <c r="Y45" t="str">
        <f>Tabelle4[[#This Row],[Country]]</f>
        <v>China</v>
      </c>
      <c r="Z45">
        <f>Tabelle4[[#This Row],[Total Week]]</f>
        <v>0</v>
      </c>
      <c r="AA45" s="60">
        <f>Tabelle4[[#This Row],[per 100.000]]</f>
        <v>0</v>
      </c>
    </row>
    <row r="46" spans="2:27" hidden="1">
      <c r="B46" s="67"/>
      <c r="C46" t="str">
        <f>Deaths!A41</f>
        <v>Colombia</v>
      </c>
      <c r="D46" s="9">
        <f>VLOOKUP(C46,Countries!$D$5:$E$250,2,FALSE)</f>
        <v>47400000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61">
        <f t="shared" si="9"/>
        <v>0.25105485232067509</v>
      </c>
      <c r="Y46" t="str">
        <f>Tabelle4[[#This Row],[Country]]</f>
        <v>Colombia</v>
      </c>
      <c r="Z46">
        <f>Tabelle4[[#This Row],[Total Week]]</f>
        <v>119</v>
      </c>
      <c r="AA46" s="60">
        <f>Tabelle4[[#This Row],[per 100.000]]</f>
        <v>0.25105485232067509</v>
      </c>
    </row>
    <row r="47" spans="2:27" hidden="1">
      <c r="B47" s="67"/>
      <c r="C47" t="str">
        <f>Deaths!A42</f>
        <v>Congo (Brazzaville)</v>
      </c>
      <c r="D47" s="9" t="e">
        <f>VLOOKUP(C47,Countries!$D$5:$E$250,2,FALSE)</f>
        <v>#N/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61" t="e">
        <f t="shared" si="9"/>
        <v>#N/A</v>
      </c>
      <c r="Y47" t="str">
        <f>Tabelle4[[#This Row],[Country]]</f>
        <v>Congo (Brazzaville)</v>
      </c>
      <c r="Z47">
        <f>Tabelle4[[#This Row],[Total Week]]</f>
        <v>2</v>
      </c>
      <c r="AA47" s="60" t="e">
        <f>Tabelle4[[#This Row],[per 100.000]]</f>
        <v>#N/A</v>
      </c>
    </row>
    <row r="48" spans="2:27" hidden="1">
      <c r="B48" s="67"/>
      <c r="C48" t="str">
        <f>Deaths!A43</f>
        <v>Congo (Kinshasa)</v>
      </c>
      <c r="D48" s="9" t="e">
        <f>VLOOKUP(C48,Countries!$D$5:$E$250,2,FALSE)</f>
        <v>#N/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61" t="e">
        <f t="shared" si="9"/>
        <v>#N/A</v>
      </c>
      <c r="Y48" t="str">
        <f>Tabelle4[[#This Row],[Country]]</f>
        <v>Congo (Kinshasa)</v>
      </c>
      <c r="Z48">
        <f>Tabelle4[[#This Row],[Total Week]]</f>
        <v>5</v>
      </c>
      <c r="AA48" s="60" t="e">
        <f>Tabelle4[[#This Row],[per 100.000]]</f>
        <v>#N/A</v>
      </c>
    </row>
    <row r="49" spans="2:27" hidden="1">
      <c r="B49" s="67"/>
      <c r="C49" t="str">
        <f>Deaths!A44</f>
        <v>Costa Rica</v>
      </c>
      <c r="D49" s="9">
        <f>VLOOKUP(C49,Countries!$D$5:$E$250,2,FALSE)</f>
        <v>4500000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61">
        <f t="shared" si="9"/>
        <v>0</v>
      </c>
      <c r="Y49" t="str">
        <f>Tabelle4[[#This Row],[Country]]</f>
        <v>Costa Rica</v>
      </c>
      <c r="Z49">
        <f>Tabelle4[[#This Row],[Total Week]]</f>
        <v>0</v>
      </c>
      <c r="AA49" s="60">
        <f>Tabelle4[[#This Row],[per 100.000]]</f>
        <v>0</v>
      </c>
    </row>
    <row r="50" spans="2:27" hidden="1">
      <c r="B50" s="67"/>
      <c r="C50" t="str">
        <f>Deaths!A45</f>
        <v>Cote d'Ivoire</v>
      </c>
      <c r="D50" s="9">
        <f>VLOOKUP(C50,Countries!$D$5:$E$250,2,FALSE)</f>
        <v>25000000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61">
        <f t="shared" si="9"/>
        <v>1.6E-2</v>
      </c>
      <c r="Y50" t="str">
        <f>Tabelle4[[#This Row],[Country]]</f>
        <v>Cote d'Ivoire</v>
      </c>
      <c r="Z50">
        <f>Tabelle4[[#This Row],[Total Week]]</f>
        <v>4</v>
      </c>
      <c r="AA50" s="60">
        <f>Tabelle4[[#This Row],[per 100.000]]</f>
        <v>1.6E-2</v>
      </c>
    </row>
    <row r="51" spans="2:27" hidden="1">
      <c r="B51" s="67"/>
      <c r="C51" t="str">
        <f>Deaths!A46</f>
        <v>Croatia</v>
      </c>
      <c r="D51" s="9">
        <f>VLOOKUP(C51,Countries!$D$5:$E$250,2,FALSE)</f>
        <v>4300000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61">
        <f t="shared" si="9"/>
        <v>0.41860465116279072</v>
      </c>
      <c r="Y51" t="str">
        <f>Tabelle4[[#This Row],[Country]]</f>
        <v>Croatia</v>
      </c>
      <c r="Z51">
        <f>Tabelle4[[#This Row],[Total Week]]</f>
        <v>18</v>
      </c>
      <c r="AA51" s="60">
        <f>Tabelle4[[#This Row],[per 100.000]]</f>
        <v>0.41860465116279072</v>
      </c>
    </row>
    <row r="52" spans="2:27" hidden="1">
      <c r="B52" s="67"/>
      <c r="C52" t="str">
        <f>Deaths!A47</f>
        <v>Cuba</v>
      </c>
      <c r="D52" s="9">
        <f>VLOOKUP(C52,Countries!$D$5:$E$250,2,FALSE)</f>
        <v>11200000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61">
        <f t="shared" si="9"/>
        <v>9.8214285714285726E-2</v>
      </c>
      <c r="Y52" t="str">
        <f>Tabelle4[[#This Row],[Country]]</f>
        <v>Cuba</v>
      </c>
      <c r="Z52">
        <f>Tabelle4[[#This Row],[Total Week]]</f>
        <v>11</v>
      </c>
      <c r="AA52" s="60">
        <f>Tabelle4[[#This Row],[per 100.000]]</f>
        <v>9.8214285714285726E-2</v>
      </c>
    </row>
    <row r="53" spans="2:27" hidden="1">
      <c r="B53" s="67"/>
      <c r="C53" t="str">
        <f>Deaths!A48</f>
        <v>Cyprus</v>
      </c>
      <c r="D53" s="9">
        <f>VLOOKUP(C53,Countries!$D$5:$E$250,2,FALSE)</f>
        <v>1200000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61">
        <f t="shared" si="9"/>
        <v>0</v>
      </c>
      <c r="Y53" t="str">
        <f>Tabelle4[[#This Row],[Country]]</f>
        <v>Cyprus</v>
      </c>
      <c r="Z53">
        <f>Tabelle4[[#This Row],[Total Week]]</f>
        <v>0</v>
      </c>
      <c r="AA53" s="60">
        <f>Tabelle4[[#This Row],[per 100.000]]</f>
        <v>0</v>
      </c>
    </row>
    <row r="54" spans="2:27" hidden="1">
      <c r="B54" s="67"/>
      <c r="C54" t="str">
        <f>Deaths!A49</f>
        <v>Czechia</v>
      </c>
      <c r="D54" s="9">
        <f>VLOOKUP(C54,Countries!$D$5:$E$250,2,FALSE)</f>
        <v>10650000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61">
        <f t="shared" si="9"/>
        <v>0.32863849765258218</v>
      </c>
      <c r="Y54" t="str">
        <f>Tabelle4[[#This Row],[Country]]</f>
        <v>Czechia</v>
      </c>
      <c r="Z54">
        <f>Tabelle4[[#This Row],[Total Week]]</f>
        <v>35</v>
      </c>
      <c r="AA54" s="60">
        <f>Tabelle4[[#This Row],[per 100.000]]</f>
        <v>0.32863849765258218</v>
      </c>
    </row>
    <row r="55" spans="2:27" hidden="1">
      <c r="B55" s="67"/>
      <c r="C55" t="str">
        <f>Deaths!A50</f>
        <v>Denmark</v>
      </c>
      <c r="D55" s="9">
        <f>VLOOKUP(C55,Countries!$D$5:$E$250,2,FALSE)</f>
        <v>5516000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61">
        <f t="shared" si="9"/>
        <v>1.1421319796954315</v>
      </c>
      <c r="Y55" t="str">
        <f>Tabelle4[[#This Row],[Country]]</f>
        <v>Denmark</v>
      </c>
      <c r="Z55">
        <f>Tabelle4[[#This Row],[Total Week]]</f>
        <v>63</v>
      </c>
      <c r="AA55" s="60">
        <f>Tabelle4[[#This Row],[per 100.000]]</f>
        <v>1.1421319796954315</v>
      </c>
    </row>
    <row r="56" spans="2:27" hidden="1">
      <c r="B56" s="67"/>
      <c r="C56" t="str">
        <f>Deaths!A51</f>
        <v>Diamond Princess</v>
      </c>
      <c r="D56" s="9" t="e">
        <f>VLOOKUP(C56,Countries!$D$5:$E$250,2,FALSE)</f>
        <v>#N/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61" t="e">
        <f t="shared" si="9"/>
        <v>#N/A</v>
      </c>
      <c r="Y56" t="str">
        <f>Tabelle4[[#This Row],[Country]]</f>
        <v>Diamond Princess</v>
      </c>
      <c r="Z56">
        <f>Tabelle4[[#This Row],[Total Week]]</f>
        <v>0</v>
      </c>
      <c r="AA56" s="60" t="e">
        <f>Tabelle4[[#This Row],[per 100.000]]</f>
        <v>#N/A</v>
      </c>
    </row>
    <row r="57" spans="2:27" hidden="1">
      <c r="B57" s="67"/>
      <c r="C57" t="str">
        <f>Deaths!A52</f>
        <v>Djibouti</v>
      </c>
      <c r="D57" s="9">
        <f>VLOOKUP(C57,Countries!$D$5:$E$250,2,FALSE)</f>
        <v>958000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61">
        <f t="shared" si="9"/>
        <v>0.10438413361169104</v>
      </c>
      <c r="Y57" t="str">
        <f>Tabelle4[[#This Row],[Country]]</f>
        <v>Djibouti</v>
      </c>
      <c r="Z57">
        <f>Tabelle4[[#This Row],[Total Week]]</f>
        <v>1</v>
      </c>
      <c r="AA57" s="60">
        <f>Tabelle4[[#This Row],[per 100.000]]</f>
        <v>0.10438413361169104</v>
      </c>
    </row>
    <row r="58" spans="2:27" hidden="1">
      <c r="B58" s="67"/>
      <c r="C58" t="str">
        <f>Deaths!A53</f>
        <v>Dominica</v>
      </c>
      <c r="D58" s="9">
        <f>VLOOKUP(C58,Countries!$D$5:$E$250,2,FALSE)</f>
        <v>73000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61">
        <f t="shared" si="9"/>
        <v>0</v>
      </c>
      <c r="Y58" t="str">
        <f>Tabelle4[[#This Row],[Country]]</f>
        <v>Dominica</v>
      </c>
      <c r="Z58">
        <f>Tabelle4[[#This Row],[Total Week]]</f>
        <v>0</v>
      </c>
      <c r="AA58" s="60">
        <f>Tabelle4[[#This Row],[per 100.000]]</f>
        <v>0</v>
      </c>
    </row>
    <row r="59" spans="2:27" hidden="1">
      <c r="B59" s="67"/>
      <c r="C59" t="str">
        <f>Deaths!A54</f>
        <v>Dominican Republic</v>
      </c>
      <c r="D59" s="9">
        <f>VLOOKUP(C59,Countries!$D$5:$E$250,2,FALSE)</f>
        <v>10100000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61">
        <f t="shared" si="9"/>
        <v>0.68316831683168322</v>
      </c>
      <c r="Y59" t="str">
        <f>Tabelle4[[#This Row],[Country]]</f>
        <v>Dominican Republic</v>
      </c>
      <c r="Z59">
        <f>Tabelle4[[#This Row],[Total Week]]</f>
        <v>69</v>
      </c>
      <c r="AA59" s="60">
        <f>Tabelle4[[#This Row],[per 100.000]]</f>
        <v>0.68316831683168322</v>
      </c>
    </row>
    <row r="60" spans="2:27" hidden="1">
      <c r="B60" s="67"/>
      <c r="C60" t="str">
        <f>Deaths!A55</f>
        <v>Ecuador</v>
      </c>
      <c r="D60" s="9">
        <f>VLOOKUP(C60,Countries!$D$5:$E$250,2,FALSE)</f>
        <v>14900000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61">
        <f t="shared" si="9"/>
        <v>4.9328859060402683</v>
      </c>
      <c r="Y60" t="str">
        <f>Tabelle4[[#This Row],[Country]]</f>
        <v>Ecuador</v>
      </c>
      <c r="Z60">
        <f>Tabelle4[[#This Row],[Total Week]]</f>
        <v>735</v>
      </c>
      <c r="AA60" s="60">
        <f>Tabelle4[[#This Row],[per 100.000]]</f>
        <v>4.9328859060402683</v>
      </c>
    </row>
    <row r="61" spans="2:27" hidden="1">
      <c r="B61" s="67"/>
      <c r="C61" t="str">
        <f>Deaths!A56</f>
        <v>Egypt</v>
      </c>
      <c r="D61" s="9">
        <f>VLOOKUP(C61,Countries!$D$5:$E$250,2,FALSE)</f>
        <v>82300000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61">
        <f t="shared" si="9"/>
        <v>0.10814094775212638</v>
      </c>
      <c r="Y61" t="str">
        <f>Tabelle4[[#This Row],[Country]]</f>
        <v>Egypt</v>
      </c>
      <c r="Z61">
        <f>Tabelle4[[#This Row],[Total Week]]</f>
        <v>89</v>
      </c>
      <c r="AA61" s="60">
        <f>Tabelle4[[#This Row],[per 100.000]]</f>
        <v>0.10814094775212638</v>
      </c>
    </row>
    <row r="62" spans="2:27" hidden="1">
      <c r="B62" s="67"/>
      <c r="C62" t="str">
        <f>Deaths!A57</f>
        <v>El Salvador</v>
      </c>
      <c r="D62" s="9">
        <f>VLOOKUP(C62,Countries!$D$5:$E$250,2,FALSE)</f>
        <v>6300000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61">
        <f t="shared" si="9"/>
        <v>9.5238095238095233E-2</v>
      </c>
      <c r="Y62" t="str">
        <f>Tabelle4[[#This Row],[Country]]</f>
        <v>El Salvador</v>
      </c>
      <c r="Z62">
        <f>Tabelle4[[#This Row],[Total Week]]</f>
        <v>6</v>
      </c>
      <c r="AA62" s="60">
        <f>Tabelle4[[#This Row],[per 100.000]]</f>
        <v>9.5238095238095233E-2</v>
      </c>
    </row>
    <row r="63" spans="2:27" hidden="1">
      <c r="B63" s="67"/>
      <c r="C63" t="str">
        <f>Deaths!A58</f>
        <v>Equatorial Guinea</v>
      </c>
      <c r="D63" s="9">
        <f>VLOOKUP(C63,Countries!$D$5:$E$250,2,FALSE)</f>
        <v>700000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61">
        <f t="shared" si="9"/>
        <v>0.42857142857142855</v>
      </c>
      <c r="Y63" t="str">
        <f>Tabelle4[[#This Row],[Country]]</f>
        <v>Equatorial Guinea</v>
      </c>
      <c r="Z63">
        <f>Tabelle4[[#This Row],[Total Week]]</f>
        <v>3</v>
      </c>
      <c r="AA63" s="60">
        <f>Tabelle4[[#This Row],[per 100.000]]</f>
        <v>0.42857142857142855</v>
      </c>
    </row>
    <row r="64" spans="2:27" hidden="1">
      <c r="B64" s="67"/>
      <c r="C64" t="str">
        <f>Deaths!A59</f>
        <v>Eritrea</v>
      </c>
      <c r="D64" s="9">
        <f>VLOOKUP(C64,Countries!$D$5:$E$250,2,FALSE)</f>
        <v>5600000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61">
        <f t="shared" si="9"/>
        <v>0</v>
      </c>
      <c r="Y64" t="str">
        <f>Tabelle4[[#This Row],[Country]]</f>
        <v>Eritrea</v>
      </c>
      <c r="Z64">
        <f>Tabelle4[[#This Row],[Total Week]]</f>
        <v>0</v>
      </c>
      <c r="AA64" s="60">
        <f>Tabelle4[[#This Row],[per 100.000]]</f>
        <v>0</v>
      </c>
    </row>
    <row r="65" spans="2:27" hidden="1">
      <c r="B65" s="67"/>
      <c r="C65" t="str">
        <f>Deaths!A60</f>
        <v>Estonia</v>
      </c>
      <c r="D65" s="9">
        <f>VLOOKUP(C65,Countries!$D$5:$E$250,2,FALSE)</f>
        <v>1300000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61">
        <f t="shared" si="9"/>
        <v>0.38461538461538458</v>
      </c>
      <c r="Y65" t="str">
        <f>Tabelle4[[#This Row],[Country]]</f>
        <v>Estonia</v>
      </c>
      <c r="Z65">
        <f>Tabelle4[[#This Row],[Total Week]]</f>
        <v>5</v>
      </c>
      <c r="AA65" s="60">
        <f>Tabelle4[[#This Row],[per 100.000]]</f>
        <v>0.38461538461538458</v>
      </c>
    </row>
    <row r="66" spans="2:27" hidden="1">
      <c r="B66" s="67"/>
      <c r="C66" t="str">
        <f>Deaths!A61</f>
        <v>Eswatini</v>
      </c>
      <c r="D66" s="9" t="e">
        <f>VLOOKUP(C66,Countries!$D$5:$E$250,2,FALSE)</f>
        <v>#N/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61" t="e">
        <f t="shared" si="9"/>
        <v>#N/A</v>
      </c>
      <c r="Y66" t="str">
        <f>Tabelle4[[#This Row],[Country]]</f>
        <v>Eswatini</v>
      </c>
      <c r="Z66">
        <f>Tabelle4[[#This Row],[Total Week]]</f>
        <v>1</v>
      </c>
      <c r="AA66" s="60" t="e">
        <f>Tabelle4[[#This Row],[per 100.000]]</f>
        <v>#N/A</v>
      </c>
    </row>
    <row r="67" spans="2:27" hidden="1">
      <c r="B67" s="67"/>
      <c r="C67" t="str">
        <f>Deaths!A62</f>
        <v>Ethiopia</v>
      </c>
      <c r="D67" s="9">
        <f>VLOOKUP(C67,Countries!$D$5:$E$250,2,FALSE)</f>
        <v>87000000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61">
        <f t="shared" si="9"/>
        <v>1.1494252873563218E-3</v>
      </c>
      <c r="Y67" t="str">
        <f>Tabelle4[[#This Row],[Country]]</f>
        <v>Ethiopia</v>
      </c>
      <c r="Z67">
        <f>Tabelle4[[#This Row],[Total Week]]</f>
        <v>1</v>
      </c>
      <c r="AA67" s="60">
        <f>Tabelle4[[#This Row],[per 100.000]]</f>
        <v>1.1494252873563218E-3</v>
      </c>
    </row>
    <row r="68" spans="2:27" hidden="1">
      <c r="B68" s="67"/>
      <c r="C68" t="str">
        <f>Deaths!A63</f>
        <v>Fiji</v>
      </c>
      <c r="D68" s="9">
        <f>VLOOKUP(C68,Countries!$D$5:$E$250,2,FALSE)</f>
        <v>800000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61">
        <f t="shared" si="9"/>
        <v>0</v>
      </c>
      <c r="Y68" t="str">
        <f>Tabelle4[[#This Row],[Country]]</f>
        <v>Fiji</v>
      </c>
      <c r="Z68">
        <f>Tabelle4[[#This Row],[Total Week]]</f>
        <v>0</v>
      </c>
      <c r="AA68" s="60">
        <f>Tabelle4[[#This Row],[per 100.000]]</f>
        <v>0</v>
      </c>
    </row>
    <row r="69" spans="2:27">
      <c r="B69" s="67" t="s">
        <v>677</v>
      </c>
      <c r="C69" t="str">
        <f>Deaths!A64</f>
        <v>Finland</v>
      </c>
      <c r="D69" s="9">
        <f>VLOOKUP(C69,Countries!$D$5:$E$250,2,FALSE)</f>
        <v>5400000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61">
        <f t="shared" si="9"/>
        <v>0.85185185185185186</v>
      </c>
      <c r="Y69" t="str">
        <f>Tabelle4[[#This Row],[Country]]</f>
        <v>Finland</v>
      </c>
      <c r="Z69">
        <f>Tabelle4[[#This Row],[Total Week]]</f>
        <v>46</v>
      </c>
      <c r="AA69" s="60">
        <f>Tabelle4[[#This Row],[per 100.000]]</f>
        <v>0.85185185185185186</v>
      </c>
    </row>
    <row r="70" spans="2:27" hidden="1">
      <c r="B70" s="67"/>
      <c r="C70" t="str">
        <f>Deaths!A65</f>
        <v>France</v>
      </c>
      <c r="D70" s="9">
        <f>VLOOKUP(C70,Countries!$D$5:$E$250,2,FALSE)</f>
        <v>63600000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61">
        <f t="shared" si="9"/>
        <v>2.7075471698113209</v>
      </c>
      <c r="Y70" t="str">
        <f>Tabelle4[[#This Row],[Country]]</f>
        <v>France</v>
      </c>
      <c r="Z70">
        <f>Tabelle4[[#This Row],[Total Week]]</f>
        <v>1722</v>
      </c>
      <c r="AA70" s="60">
        <f>Tabelle4[[#This Row],[per 100.000]]</f>
        <v>2.7075471698113209</v>
      </c>
    </row>
    <row r="71" spans="2:27" hidden="1">
      <c r="B71" s="67"/>
      <c r="C71" t="str">
        <f>Deaths!A66</f>
        <v>Gabon</v>
      </c>
      <c r="D71" s="9">
        <f>VLOOKUP(C71,Countries!$D$5:$E$250,2,FALSE)</f>
        <v>1600000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61">
        <f t="shared" si="9"/>
        <v>0.1875</v>
      </c>
      <c r="Y71" t="str">
        <f>Tabelle4[[#This Row],[Country]]</f>
        <v>Gabon</v>
      </c>
      <c r="Z71">
        <f>Tabelle4[[#This Row],[Total Week]]</f>
        <v>3</v>
      </c>
      <c r="AA71" s="60">
        <f>Tabelle4[[#This Row],[per 100.000]]</f>
        <v>0.1875</v>
      </c>
    </row>
    <row r="72" spans="2:27" hidden="1">
      <c r="B72" s="67"/>
      <c r="C72" t="str">
        <f>Deaths!A67</f>
        <v>Gambia</v>
      </c>
      <c r="D72" s="9">
        <f>VLOOKUP(C72,Countries!$D$5:$E$250,2,FALSE)</f>
        <v>1800000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61">
        <f t="shared" si="9"/>
        <v>0</v>
      </c>
      <c r="Y72" t="str">
        <f>Tabelle4[[#This Row],[Country]]</f>
        <v>Gambia</v>
      </c>
      <c r="Z72">
        <f>Tabelle4[[#This Row],[Total Week]]</f>
        <v>0</v>
      </c>
      <c r="AA72" s="60">
        <f>Tabelle4[[#This Row],[per 100.000]]</f>
        <v>0</v>
      </c>
    </row>
    <row r="73" spans="2:27" hidden="1">
      <c r="B73" s="67"/>
      <c r="C73" t="str">
        <f>Deaths!A68</f>
        <v>Georgia</v>
      </c>
      <c r="D73" s="9">
        <f>VLOOKUP(C73,Countries!$D$5:$E$250,2,FALSE)</f>
        <v>4500000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61">
        <f t="shared" ref="W73:W136" si="18">V73/D73*100000</f>
        <v>0.1111111111111111</v>
      </c>
      <c r="Y73" t="str">
        <f>Tabelle4[[#This Row],[Country]]</f>
        <v>Georgia</v>
      </c>
      <c r="Z73">
        <f>Tabelle4[[#This Row],[Total Week]]</f>
        <v>5</v>
      </c>
      <c r="AA73" s="60">
        <f>Tabelle4[[#This Row],[per 100.000]]</f>
        <v>0.1111111111111111</v>
      </c>
    </row>
    <row r="74" spans="2:27">
      <c r="B74" s="67" t="s">
        <v>677</v>
      </c>
      <c r="C74" t="str">
        <f>Deaths!A69</f>
        <v>Germany</v>
      </c>
      <c r="D74" s="9">
        <f>VLOOKUP(C74,Countries!$D$5:$E$250,2,FALSE)</f>
        <v>80500000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61">
        <f t="shared" si="18"/>
        <v>1.003726708074534</v>
      </c>
      <c r="Y74" t="str">
        <f>Tabelle4[[#This Row],[Country]]</f>
        <v>Germany</v>
      </c>
      <c r="Z74">
        <f>Tabelle4[[#This Row],[Total Week]]</f>
        <v>808</v>
      </c>
      <c r="AA74" s="60">
        <f>Tabelle4[[#This Row],[per 100.000]]</f>
        <v>1.003726708074534</v>
      </c>
    </row>
    <row r="75" spans="2:27" hidden="1">
      <c r="B75" s="67"/>
      <c r="C75" t="str">
        <f>Deaths!A70</f>
        <v>Ghana</v>
      </c>
      <c r="D75" s="9">
        <f>VLOOKUP(C75,Countries!$D$5:$E$250,2,FALSE)</f>
        <v>25500000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61">
        <f t="shared" si="18"/>
        <v>7.8431372549019607E-3</v>
      </c>
      <c r="Y75" t="str">
        <f>Tabelle4[[#This Row],[Country]]</f>
        <v>Ghana</v>
      </c>
      <c r="Z75">
        <f>Tabelle4[[#This Row],[Total Week]]</f>
        <v>2</v>
      </c>
      <c r="AA75" s="60">
        <f>Tabelle4[[#This Row],[per 100.000]]</f>
        <v>7.8431372549019607E-3</v>
      </c>
    </row>
    <row r="76" spans="2:27" hidden="1">
      <c r="B76" s="67"/>
      <c r="C76" t="str">
        <f>Deaths!A71</f>
        <v>Greece</v>
      </c>
      <c r="D76" s="9">
        <f>VLOOKUP(C76,Countries!$D$5:$E$250,2,FALSE)</f>
        <v>10800000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61">
        <f t="shared" si="18"/>
        <v>7.407407407407407E-2</v>
      </c>
      <c r="Y76" t="str">
        <f>Tabelle4[[#This Row],[Country]]</f>
        <v>Greece</v>
      </c>
      <c r="Z76">
        <f>Tabelle4[[#This Row],[Total Week]]</f>
        <v>8</v>
      </c>
      <c r="AA76" s="60">
        <f>Tabelle4[[#This Row],[per 100.000]]</f>
        <v>7.407407407407407E-2</v>
      </c>
    </row>
    <row r="77" spans="2:27" hidden="1">
      <c r="B77" s="67"/>
      <c r="C77" t="str">
        <f>Deaths!A72</f>
        <v>Grenada</v>
      </c>
      <c r="D77" s="9">
        <f>VLOOKUP(C77,Countries!$D$5:$E$250,2,FALSE)</f>
        <v>108000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61">
        <f t="shared" si="18"/>
        <v>0</v>
      </c>
      <c r="Y77" t="str">
        <f>Tabelle4[[#This Row],[Country]]</f>
        <v>Grenada</v>
      </c>
      <c r="Z77">
        <f>Tabelle4[[#This Row],[Total Week]]</f>
        <v>0</v>
      </c>
      <c r="AA77" s="60">
        <f>Tabelle4[[#This Row],[per 100.000]]</f>
        <v>0</v>
      </c>
    </row>
    <row r="78" spans="2:27" hidden="1">
      <c r="B78" s="67"/>
      <c r="C78" t="str">
        <f>Deaths!A73</f>
        <v>Guatemala</v>
      </c>
      <c r="D78" s="9">
        <f>VLOOKUP(C78,Countries!$D$5:$E$250,2,FALSE)</f>
        <v>15000000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61">
        <f t="shared" si="18"/>
        <v>3.3333333333333333E-2</v>
      </c>
      <c r="Y78" t="str">
        <f>Tabelle4[[#This Row],[Country]]</f>
        <v>Guatemala</v>
      </c>
      <c r="Z78">
        <f>Tabelle4[[#This Row],[Total Week]]</f>
        <v>5</v>
      </c>
      <c r="AA78" s="60">
        <f>Tabelle4[[#This Row],[per 100.000]]</f>
        <v>3.3333333333333333E-2</v>
      </c>
    </row>
    <row r="79" spans="2:27" hidden="1">
      <c r="B79" s="67"/>
      <c r="C79" t="str">
        <f>Deaths!A74</f>
        <v>Guinea</v>
      </c>
      <c r="D79" s="9">
        <f>VLOOKUP(C79,Countries!$D$5:$E$250,2,FALSE)</f>
        <v>11500000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61">
        <f t="shared" si="18"/>
        <v>3.4782608695652174E-2</v>
      </c>
      <c r="Y79" t="str">
        <f>Tabelle4[[#This Row],[Country]]</f>
        <v>Guinea</v>
      </c>
      <c r="Z79">
        <f>Tabelle4[[#This Row],[Total Week]]</f>
        <v>4</v>
      </c>
      <c r="AA79" s="60">
        <f>Tabelle4[[#This Row],[per 100.000]]</f>
        <v>3.4782608695652174E-2</v>
      </c>
    </row>
    <row r="80" spans="2:27" hidden="1">
      <c r="B80" s="67"/>
      <c r="C80" t="str">
        <f>Deaths!A75</f>
        <v>Guinea-Bissau</v>
      </c>
      <c r="D80" s="9">
        <f>VLOOKUP(C80,Countries!$D$5:$E$250,2,FALSE)</f>
        <v>1600000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61">
        <f t="shared" si="18"/>
        <v>6.25E-2</v>
      </c>
      <c r="Y80" t="str">
        <f>Tabelle4[[#This Row],[Country]]</f>
        <v>Guinea-Bissau</v>
      </c>
      <c r="Z80">
        <f>Tabelle4[[#This Row],[Total Week]]</f>
        <v>1</v>
      </c>
      <c r="AA80" s="60">
        <f>Tabelle4[[#This Row],[per 100.000]]</f>
        <v>6.25E-2</v>
      </c>
    </row>
    <row r="81" spans="2:27" hidden="1">
      <c r="B81" s="67"/>
      <c r="C81" t="str">
        <f>Deaths!A76</f>
        <v>Guyana</v>
      </c>
      <c r="D81" s="9">
        <f>VLOOKUP(C81,Countries!$D$5:$E$250,2,FALSE)</f>
        <v>800000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61">
        <f t="shared" si="18"/>
        <v>0.25</v>
      </c>
      <c r="Y81" t="str">
        <f>Tabelle4[[#This Row],[Country]]</f>
        <v>Guyana</v>
      </c>
      <c r="Z81">
        <f>Tabelle4[[#This Row],[Total Week]]</f>
        <v>2</v>
      </c>
      <c r="AA81" s="60">
        <f>Tabelle4[[#This Row],[per 100.000]]</f>
        <v>0.25</v>
      </c>
    </row>
    <row r="82" spans="2:27" hidden="1">
      <c r="B82" s="67"/>
      <c r="C82" t="str">
        <f>Deaths!A77</f>
        <v>Haiti</v>
      </c>
      <c r="D82" s="9">
        <f>VLOOKUP(C82,Countries!$D$5:$E$250,2,FALSE)</f>
        <v>10300000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61">
        <f t="shared" si="18"/>
        <v>5.8252427184466021E-2</v>
      </c>
      <c r="Y82" t="str">
        <f>Tabelle4[[#This Row],[Country]]</f>
        <v>Haiti</v>
      </c>
      <c r="Z82">
        <f>Tabelle4[[#This Row],[Total Week]]</f>
        <v>6</v>
      </c>
      <c r="AA82" s="60">
        <f>Tabelle4[[#This Row],[per 100.000]]</f>
        <v>5.8252427184466021E-2</v>
      </c>
    </row>
    <row r="83" spans="2:27" hidden="1">
      <c r="B83" s="67"/>
      <c r="C83" t="str">
        <f>Deaths!A78</f>
        <v>Holy See</v>
      </c>
      <c r="D83" s="9" t="e">
        <f>VLOOKUP(C83,Countries!$D$5:$E$250,2,FALSE)</f>
        <v>#N/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61" t="e">
        <f t="shared" si="18"/>
        <v>#N/A</v>
      </c>
      <c r="Y83" t="str">
        <f>Tabelle4[[#This Row],[Country]]</f>
        <v>Holy See</v>
      </c>
      <c r="Z83">
        <f>Tabelle4[[#This Row],[Total Week]]</f>
        <v>0</v>
      </c>
      <c r="AA83" s="60" t="e">
        <f>Tabelle4[[#This Row],[per 100.000]]</f>
        <v>#N/A</v>
      </c>
    </row>
    <row r="84" spans="2:27" hidden="1">
      <c r="B84" s="67"/>
      <c r="C84" t="str">
        <f>Deaths!A79</f>
        <v>Honduras</v>
      </c>
      <c r="D84" s="9">
        <f>VLOOKUP(C84,Countries!$D$5:$E$250,2,FALSE)</f>
        <v>8400000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61">
        <f t="shared" si="18"/>
        <v>0.3928571428571429</v>
      </c>
      <c r="Y84" t="str">
        <f>Tabelle4[[#This Row],[Country]]</f>
        <v>Honduras</v>
      </c>
      <c r="Z84">
        <f>Tabelle4[[#This Row],[Total Week]]</f>
        <v>33</v>
      </c>
      <c r="AA84" s="60">
        <f>Tabelle4[[#This Row],[per 100.000]]</f>
        <v>0.3928571428571429</v>
      </c>
    </row>
    <row r="85" spans="2:27" hidden="1">
      <c r="B85" s="67"/>
      <c r="C85" t="str">
        <f>Deaths!A80</f>
        <v>Hungary</v>
      </c>
      <c r="D85" s="9">
        <f>VLOOKUP(C85,Countries!$D$5:$E$250,2,FALSE)</f>
        <v>9900000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61">
        <f t="shared" si="18"/>
        <v>0.73737373737373735</v>
      </c>
      <c r="Y85" t="str">
        <f>Tabelle4[[#This Row],[Country]]</f>
        <v>Hungary</v>
      </c>
      <c r="Z85">
        <f>Tabelle4[[#This Row],[Total Week]]</f>
        <v>73</v>
      </c>
      <c r="AA85" s="60">
        <f>Tabelle4[[#This Row],[per 100.000]]</f>
        <v>0.73737373737373735</v>
      </c>
    </row>
    <row r="86" spans="2:27" hidden="1">
      <c r="B86" s="67"/>
      <c r="C86" t="str">
        <f>Deaths!A81</f>
        <v>Iceland</v>
      </c>
      <c r="D86" s="9">
        <f>VLOOKUP(C86,Countries!$D$5:$E$250,2,FALSE)</f>
        <v>309000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61">
        <f t="shared" si="18"/>
        <v>0</v>
      </c>
      <c r="Y86" t="str">
        <f>Tabelle4[[#This Row],[Country]]</f>
        <v>Iceland</v>
      </c>
      <c r="Z86">
        <f>Tabelle4[[#This Row],[Total Week]]</f>
        <v>0</v>
      </c>
      <c r="AA86" s="60">
        <f>Tabelle4[[#This Row],[per 100.000]]</f>
        <v>0</v>
      </c>
    </row>
    <row r="87" spans="2:27" hidden="1">
      <c r="B87" s="67"/>
      <c r="C87" t="str">
        <f>Deaths!A82</f>
        <v>India</v>
      </c>
      <c r="D87" s="9">
        <f>VLOOKUP(C87,Countries!$D$5:$E$250,2,FALSE)</f>
        <v>1259700000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61">
        <f t="shared" si="18"/>
        <v>5.6045090100817659E-2</v>
      </c>
      <c r="Y87" t="str">
        <f>Tabelle4[[#This Row],[Country]]</f>
        <v>India</v>
      </c>
      <c r="Z87">
        <f>Tabelle4[[#This Row],[Total Week]]</f>
        <v>706</v>
      </c>
      <c r="AA87" s="60">
        <f>Tabelle4[[#This Row],[per 100.000]]</f>
        <v>5.6045090100817659E-2</v>
      </c>
    </row>
    <row r="88" spans="2:27" hidden="1">
      <c r="B88" s="67"/>
      <c r="C88" t="str">
        <f>Deaths!A83</f>
        <v>Indonesia</v>
      </c>
      <c r="D88" s="9">
        <f>VLOOKUP(C88,Countries!$D$5:$E$250,2,FALSE)</f>
        <v>241000000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61">
        <f t="shared" si="18"/>
        <v>4.6058091286307057E-2</v>
      </c>
      <c r="Y88" t="str">
        <f>Tabelle4[[#This Row],[Country]]</f>
        <v>Indonesia</v>
      </c>
      <c r="Z88">
        <f>Tabelle4[[#This Row],[Total Week]]</f>
        <v>111</v>
      </c>
      <c r="AA88" s="60">
        <f>Tabelle4[[#This Row],[per 100.000]]</f>
        <v>4.6058091286307057E-2</v>
      </c>
    </row>
    <row r="89" spans="2:27" hidden="1">
      <c r="B89" s="67"/>
      <c r="C89" t="str">
        <f>Deaths!A84</f>
        <v>Iran</v>
      </c>
      <c r="D89" s="9">
        <f>VLOOKUP(C89,Countries!$D$5:$E$250,2,FALSE)</f>
        <v>78900000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61">
        <f t="shared" si="18"/>
        <v>0.58428390367553862</v>
      </c>
      <c r="Y89" t="str">
        <f>Tabelle4[[#This Row],[Country]]</f>
        <v>Iran</v>
      </c>
      <c r="Z89">
        <f>Tabelle4[[#This Row],[Total Week]]</f>
        <v>461</v>
      </c>
      <c r="AA89" s="60">
        <f>Tabelle4[[#This Row],[per 100.000]]</f>
        <v>0.58428390367553862</v>
      </c>
    </row>
    <row r="90" spans="2:27" hidden="1">
      <c r="B90" s="67"/>
      <c r="C90" t="str">
        <f>Deaths!A85</f>
        <v>Iraq</v>
      </c>
      <c r="D90" s="9">
        <f>VLOOKUP(C90,Countries!$D$5:$E$250,2,FALSE)</f>
        <v>33700000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61">
        <f t="shared" si="18"/>
        <v>2.967359050445104E-2</v>
      </c>
      <c r="Y90" t="str">
        <f>Tabelle4[[#This Row],[Country]]</f>
        <v>Iraq</v>
      </c>
      <c r="Z90">
        <f>Tabelle4[[#This Row],[Total Week]]</f>
        <v>10</v>
      </c>
      <c r="AA90" s="60">
        <f>Tabelle4[[#This Row],[per 100.000]]</f>
        <v>2.967359050445104E-2</v>
      </c>
    </row>
    <row r="91" spans="2:27" hidden="1">
      <c r="B91" s="67"/>
      <c r="C91" t="str">
        <f>Deaths!A86</f>
        <v>Ireland</v>
      </c>
      <c r="D91" s="9">
        <f>VLOOKUP(C91,Countries!$D$5:$E$250,2,FALSE)</f>
        <v>4700000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61">
        <f t="shared" si="18"/>
        <v>3.9361702127659575</v>
      </c>
      <c r="Y91" t="str">
        <f>Tabelle4[[#This Row],[Country]]</f>
        <v>Ireland</v>
      </c>
      <c r="Z91">
        <f>Tabelle4[[#This Row],[Total Week]]</f>
        <v>185</v>
      </c>
      <c r="AA91" s="60">
        <f>Tabelle4[[#This Row],[per 100.000]]</f>
        <v>3.9361702127659575</v>
      </c>
    </row>
    <row r="92" spans="2:27" hidden="1">
      <c r="B92" s="67"/>
      <c r="C92" t="str">
        <f>Deaths!A87</f>
        <v>Israel</v>
      </c>
      <c r="D92" s="9">
        <f>VLOOKUP(C92,Countries!$D$5:$E$250,2,FALSE)</f>
        <v>7900000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61">
        <f t="shared" si="18"/>
        <v>0.30379746835443039</v>
      </c>
      <c r="Y92" t="str">
        <f>Tabelle4[[#This Row],[Country]]</f>
        <v>Israel</v>
      </c>
      <c r="Z92">
        <f>Tabelle4[[#This Row],[Total Week]]</f>
        <v>24</v>
      </c>
      <c r="AA92" s="60">
        <f>Tabelle4[[#This Row],[per 100.000]]</f>
        <v>0.30379746835443039</v>
      </c>
    </row>
    <row r="93" spans="2:27">
      <c r="B93" s="67" t="s">
        <v>677</v>
      </c>
      <c r="C93" t="str">
        <f>Deaths!A88</f>
        <v>Italy</v>
      </c>
      <c r="D93" s="9">
        <f>VLOOKUP(C93,Countries!$D$5:$E$250,2,FALSE)</f>
        <v>60900000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61">
        <f t="shared" si="18"/>
        <v>3.2873563218390807</v>
      </c>
      <c r="Y93" t="str">
        <f>Tabelle4[[#This Row],[Country]]</f>
        <v>Italy</v>
      </c>
      <c r="Z93">
        <f>Tabelle4[[#This Row],[Total Week]]</f>
        <v>2002</v>
      </c>
      <c r="AA93" s="60">
        <f>Tabelle4[[#This Row],[per 100.000]]</f>
        <v>3.2873563218390807</v>
      </c>
    </row>
    <row r="94" spans="2:27" hidden="1">
      <c r="B94" s="67"/>
      <c r="C94" t="str">
        <f>Deaths!A89</f>
        <v>Jamaica</v>
      </c>
      <c r="D94" s="9">
        <f>VLOOKUP(C94,Countries!$D$5:$E$250,2,FALSE)</f>
        <v>2700000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61">
        <f t="shared" si="18"/>
        <v>7.407407407407407E-2</v>
      </c>
      <c r="Y94" t="str">
        <f>Tabelle4[[#This Row],[Country]]</f>
        <v>Jamaica</v>
      </c>
      <c r="Z94">
        <f>Tabelle4[[#This Row],[Total Week]]</f>
        <v>2</v>
      </c>
      <c r="AA94" s="60">
        <f>Tabelle4[[#This Row],[per 100.000]]</f>
        <v>7.407407407407407E-2</v>
      </c>
    </row>
    <row r="95" spans="2:27" hidden="1">
      <c r="B95" s="67"/>
      <c r="C95" t="str">
        <f>Deaths!A90</f>
        <v>Japan</v>
      </c>
      <c r="D95" s="9">
        <f>VLOOKUP(C95,Countries!$D$5:$E$250,2,FALSE)</f>
        <v>127600000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61">
        <f t="shared" si="18"/>
        <v>0.11206896551724138</v>
      </c>
      <c r="Y95" t="str">
        <f>Tabelle4[[#This Row],[Country]]</f>
        <v>Japan</v>
      </c>
      <c r="Z95">
        <f>Tabelle4[[#This Row],[Total Week]]</f>
        <v>143</v>
      </c>
      <c r="AA95" s="60">
        <f>Tabelle4[[#This Row],[per 100.000]]</f>
        <v>0.11206896551724138</v>
      </c>
    </row>
    <row r="96" spans="2:27" hidden="1">
      <c r="B96" s="67"/>
      <c r="C96" t="str">
        <f>Deaths!A91</f>
        <v>Jordan</v>
      </c>
      <c r="D96" s="9">
        <f>VLOOKUP(C96,Countries!$D$5:$E$250,2,FALSE)</f>
        <v>6300000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61">
        <f t="shared" si="18"/>
        <v>1.5873015873015876E-2</v>
      </c>
      <c r="Y96" t="str">
        <f>Tabelle4[[#This Row],[Country]]</f>
        <v>Jordan</v>
      </c>
      <c r="Z96">
        <f>Tabelle4[[#This Row],[Total Week]]</f>
        <v>1</v>
      </c>
      <c r="AA96" s="60">
        <f>Tabelle4[[#This Row],[per 100.000]]</f>
        <v>1.5873015873015876E-2</v>
      </c>
    </row>
    <row r="97" spans="2:27" hidden="1">
      <c r="B97" s="67"/>
      <c r="C97" t="str">
        <f>Deaths!A92</f>
        <v>Kazakhstan</v>
      </c>
      <c r="D97" s="9">
        <f>VLOOKUP(C97,Countries!$D$5:$E$250,2,FALSE)</f>
        <v>16800000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61">
        <f t="shared" si="18"/>
        <v>2.976190476190476E-2</v>
      </c>
      <c r="Y97" t="str">
        <f>Tabelle4[[#This Row],[Country]]</f>
        <v>Kazakhstan</v>
      </c>
      <c r="Z97">
        <f>Tabelle4[[#This Row],[Total Week]]</f>
        <v>5</v>
      </c>
      <c r="AA97" s="60">
        <f>Tabelle4[[#This Row],[per 100.000]]</f>
        <v>2.976190476190476E-2</v>
      </c>
    </row>
    <row r="98" spans="2:27" hidden="1">
      <c r="B98" s="67"/>
      <c r="C98" t="str">
        <f>Deaths!A93</f>
        <v>Kenya</v>
      </c>
      <c r="D98" s="9">
        <f>VLOOKUP(C98,Countries!$D$5:$E$250,2,FALSE)</f>
        <v>43900000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61">
        <f t="shared" si="18"/>
        <v>2.5056947608200455E-2</v>
      </c>
      <c r="Y98" t="str">
        <f>Tabelle4[[#This Row],[Country]]</f>
        <v>Kenya</v>
      </c>
      <c r="Z98">
        <f>Tabelle4[[#This Row],[Total Week]]</f>
        <v>11</v>
      </c>
      <c r="AA98" s="60">
        <f>Tabelle4[[#This Row],[per 100.000]]</f>
        <v>2.5056947608200455E-2</v>
      </c>
    </row>
    <row r="99" spans="2:27" hidden="1">
      <c r="B99" s="67"/>
      <c r="C99" t="str">
        <f>Deaths!A94</f>
        <v>Korea, South</v>
      </c>
      <c r="D99" s="9">
        <f>VLOOKUP(C99,Countries!$D$5:$E$250,2,FALSE)</f>
        <v>51640000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61">
        <f t="shared" si="18"/>
        <v>1.7428350116189002E-2</v>
      </c>
      <c r="Y99" t="str">
        <f>Tabelle4[[#This Row],[Country]]</f>
        <v>Korea, South</v>
      </c>
      <c r="Z99">
        <f>Tabelle4[[#This Row],[Total Week]]</f>
        <v>9</v>
      </c>
      <c r="AA99" s="60">
        <f>Tabelle4[[#This Row],[per 100.000]]</f>
        <v>1.7428350116189002E-2</v>
      </c>
    </row>
    <row r="100" spans="2:27" hidden="1">
      <c r="B100" s="67"/>
      <c r="C100" t="str">
        <f>Deaths!A95</f>
        <v>Kosovo</v>
      </c>
      <c r="D100" s="9">
        <f>VLOOKUP(C100,Countries!$D$5:$E$250,2,FALSE)</f>
        <v>1800000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61">
        <f t="shared" si="18"/>
        <v>0.22222222222222221</v>
      </c>
      <c r="Y100" t="str">
        <f>Tabelle4[[#This Row],[Country]]</f>
        <v>Kosovo</v>
      </c>
      <c r="Z100">
        <f>Tabelle4[[#This Row],[Total Week]]</f>
        <v>4</v>
      </c>
      <c r="AA100" s="60">
        <f>Tabelle4[[#This Row],[per 100.000]]</f>
        <v>0.22222222222222221</v>
      </c>
    </row>
    <row r="101" spans="2:27" hidden="1">
      <c r="B101" s="67"/>
      <c r="C101" t="str">
        <f>Deaths!A96</f>
        <v>Kuwait</v>
      </c>
      <c r="D101" s="9">
        <f>VLOOKUP(C101,Countries!$D$5:$E$250,2,FALSE)</f>
        <v>2900000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61">
        <f t="shared" si="18"/>
        <v>0.62068965517241381</v>
      </c>
      <c r="Y101" t="str">
        <f>Tabelle4[[#This Row],[Country]]</f>
        <v>Kuwait</v>
      </c>
      <c r="Z101">
        <f>Tabelle4[[#This Row],[Total Week]]</f>
        <v>18</v>
      </c>
      <c r="AA101" s="60">
        <f>Tabelle4[[#This Row],[per 100.000]]</f>
        <v>0.62068965517241381</v>
      </c>
    </row>
    <row r="102" spans="2:27" hidden="1">
      <c r="B102" s="67"/>
      <c r="C102" t="str">
        <f>Deaths!A97</f>
        <v>Kyrgyzstan</v>
      </c>
      <c r="D102" s="9">
        <f>VLOOKUP(C102,Countries!$D$5:$E$250,2,FALSE)</f>
        <v>5700000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61">
        <f t="shared" si="18"/>
        <v>7.0175438596491238E-2</v>
      </c>
      <c r="Y102" t="str">
        <f>Tabelle4[[#This Row],[Country]]</f>
        <v>Kyrgyzstan</v>
      </c>
      <c r="Z102">
        <f>Tabelle4[[#This Row],[Total Week]]</f>
        <v>4</v>
      </c>
      <c r="AA102" s="60">
        <f>Tabelle4[[#This Row],[per 100.000]]</f>
        <v>7.0175438596491238E-2</v>
      </c>
    </row>
    <row r="103" spans="2:27" hidden="1">
      <c r="B103" s="67"/>
      <c r="C103" t="str">
        <f>Deaths!A98</f>
        <v>Laos</v>
      </c>
      <c r="D103" s="9">
        <f>VLOOKUP(C103,Countries!$D$5:$E$250,2,FALSE)</f>
        <v>6500000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61">
        <f t="shared" si="18"/>
        <v>0</v>
      </c>
      <c r="Y103" t="str">
        <f>Tabelle4[[#This Row],[Country]]</f>
        <v>Laos</v>
      </c>
      <c r="Z103">
        <f>Tabelle4[[#This Row],[Total Week]]</f>
        <v>0</v>
      </c>
      <c r="AA103" s="60">
        <f>Tabelle4[[#This Row],[per 100.000]]</f>
        <v>0</v>
      </c>
    </row>
    <row r="104" spans="2:27" hidden="1">
      <c r="B104" s="67"/>
      <c r="C104" t="str">
        <f>Deaths!A99</f>
        <v>Latvia</v>
      </c>
      <c r="D104" s="9">
        <f>VLOOKUP(C104,Countries!$D$5:$E$250,2,FALSE)</f>
        <v>2000000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61">
        <f t="shared" si="18"/>
        <v>9.9999999999999992E-2</v>
      </c>
      <c r="Y104" t="str">
        <f>Tabelle4[[#This Row],[Country]]</f>
        <v>Latvia</v>
      </c>
      <c r="Z104">
        <f>Tabelle4[[#This Row],[Total Week]]</f>
        <v>2</v>
      </c>
      <c r="AA104" s="60">
        <f>Tabelle4[[#This Row],[per 100.000]]</f>
        <v>9.9999999999999992E-2</v>
      </c>
    </row>
    <row r="105" spans="2:27" hidden="1">
      <c r="B105" s="67"/>
      <c r="C105" t="str">
        <f>Deaths!A100</f>
        <v>Lebanon</v>
      </c>
      <c r="D105" s="9">
        <f>VLOOKUP(C105,Countries!$D$5:$E$250,2,FALSE)</f>
        <v>4300000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61">
        <f t="shared" si="18"/>
        <v>2.3255813953488372E-2</v>
      </c>
      <c r="Y105" t="str">
        <f>Tabelle4[[#This Row],[Country]]</f>
        <v>Lebanon</v>
      </c>
      <c r="Z105">
        <f>Tabelle4[[#This Row],[Total Week]]</f>
        <v>1</v>
      </c>
      <c r="AA105" s="60">
        <f>Tabelle4[[#This Row],[per 100.000]]</f>
        <v>2.3255813953488372E-2</v>
      </c>
    </row>
    <row r="106" spans="2:27" hidden="1">
      <c r="B106" s="67"/>
      <c r="C106" t="str">
        <f>Deaths!A101</f>
        <v>Liberia</v>
      </c>
      <c r="D106" s="9">
        <f>VLOOKUP(C106,Countries!$D$5:$E$250,2,FALSE)</f>
        <v>4200000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61">
        <f t="shared" si="18"/>
        <v>9.5238095238095233E-2</v>
      </c>
      <c r="Y106" t="str">
        <f>Tabelle4[[#This Row],[Country]]</f>
        <v>Liberia</v>
      </c>
      <c r="Z106">
        <f>Tabelle4[[#This Row],[Total Week]]</f>
        <v>4</v>
      </c>
      <c r="AA106" s="60">
        <f>Tabelle4[[#This Row],[per 100.000]]</f>
        <v>9.5238095238095233E-2</v>
      </c>
    </row>
    <row r="107" spans="2:27" hidden="1">
      <c r="B107" s="67"/>
      <c r="C107" t="str">
        <f>Deaths!A102</f>
        <v>Libya</v>
      </c>
      <c r="D107" s="9">
        <f>VLOOKUP(C107,Countries!$D$5:$E$250,2,FALSE)</f>
        <v>6500000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61">
        <f t="shared" si="18"/>
        <v>1.5384615384615384E-2</v>
      </c>
      <c r="Y107" t="str">
        <f>Tabelle4[[#This Row],[Country]]</f>
        <v>Libya</v>
      </c>
      <c r="Z107">
        <f>Tabelle4[[#This Row],[Total Week]]</f>
        <v>1</v>
      </c>
      <c r="AA107" s="60">
        <f>Tabelle4[[#This Row],[per 100.000]]</f>
        <v>1.5384615384615384E-2</v>
      </c>
    </row>
    <row r="108" spans="2:27" hidden="1">
      <c r="B108" s="67"/>
      <c r="C108" t="str">
        <f>Deaths!A103</f>
        <v>Liechtenstein</v>
      </c>
      <c r="D108" s="9">
        <f>VLOOKUP(C108,Countries!$D$5:$E$250,2,FALSE)</f>
        <v>38557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61">
        <f t="shared" si="18"/>
        <v>0</v>
      </c>
      <c r="Y108" t="str">
        <f>Tabelle4[[#This Row],[Country]]</f>
        <v>Liechtenstein</v>
      </c>
      <c r="Z108">
        <f>Tabelle4[[#This Row],[Total Week]]</f>
        <v>0</v>
      </c>
      <c r="AA108" s="60">
        <f>Tabelle4[[#This Row],[per 100.000]]</f>
        <v>0</v>
      </c>
    </row>
    <row r="109" spans="2:27" hidden="1">
      <c r="B109" s="67"/>
      <c r="C109" t="str">
        <f>Deaths!A104</f>
        <v>Lithuania</v>
      </c>
      <c r="D109" s="9">
        <f>VLOOKUP(C109,Countries!$D$5:$E$250,2,FALSE)</f>
        <v>3000000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61">
        <f t="shared" si="18"/>
        <v>9.9999999999999992E-2</v>
      </c>
      <c r="Y109" t="str">
        <f>Tabelle4[[#This Row],[Country]]</f>
        <v>Lithuania</v>
      </c>
      <c r="Z109">
        <f>Tabelle4[[#This Row],[Total Week]]</f>
        <v>3</v>
      </c>
      <c r="AA109" s="60">
        <f>Tabelle4[[#This Row],[per 100.000]]</f>
        <v>9.9999999999999992E-2</v>
      </c>
    </row>
    <row r="110" spans="2:27" hidden="1">
      <c r="B110" s="67"/>
      <c r="C110" t="str">
        <f>Deaths!A105</f>
        <v>Luxembourg</v>
      </c>
      <c r="D110" s="9">
        <f>VLOOKUP(C110,Countries!$D$5:$E$250,2,FALSE)</f>
        <v>630000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61">
        <f t="shared" si="18"/>
        <v>1.4285714285714286</v>
      </c>
      <c r="Y110" t="str">
        <f>Tabelle4[[#This Row],[Country]]</f>
        <v>Luxembourg</v>
      </c>
      <c r="Z110">
        <f>Tabelle4[[#This Row],[Total Week]]</f>
        <v>9</v>
      </c>
      <c r="AA110" s="60">
        <f>Tabelle4[[#This Row],[per 100.000]]</f>
        <v>1.4285714285714286</v>
      </c>
    </row>
    <row r="111" spans="2:27" hidden="1">
      <c r="B111" s="67"/>
      <c r="C111" t="str">
        <f>Deaths!A106</f>
        <v>Madagascar</v>
      </c>
      <c r="D111" s="9">
        <f>VLOOKUP(C111,Countries!$D$5:$E$250,2,FALSE)</f>
        <v>21900000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61">
        <f t="shared" si="18"/>
        <v>0</v>
      </c>
      <c r="Y111" t="str">
        <f>Tabelle4[[#This Row],[Country]]</f>
        <v>Madagascar</v>
      </c>
      <c r="Z111">
        <f>Tabelle4[[#This Row],[Total Week]]</f>
        <v>0</v>
      </c>
      <c r="AA111" s="60">
        <f>Tabelle4[[#This Row],[per 100.000]]</f>
        <v>0</v>
      </c>
    </row>
    <row r="112" spans="2:27" hidden="1">
      <c r="B112" s="67"/>
      <c r="C112" t="str">
        <f>Deaths!A107</f>
        <v>Malawi</v>
      </c>
      <c r="D112" s="9">
        <f>VLOOKUP(C112,Countries!$D$5:$E$250,2,FALSE)</f>
        <v>15900000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61">
        <f t="shared" si="18"/>
        <v>0</v>
      </c>
      <c r="Y112" t="str">
        <f>Tabelle4[[#This Row],[Country]]</f>
        <v>Malawi</v>
      </c>
      <c r="Z112">
        <f>Tabelle4[[#This Row],[Total Week]]</f>
        <v>0</v>
      </c>
      <c r="AA112" s="60">
        <f>Tabelle4[[#This Row],[per 100.000]]</f>
        <v>0</v>
      </c>
    </row>
    <row r="113" spans="2:27" hidden="1">
      <c r="B113" s="67"/>
      <c r="C113" t="str">
        <f>Deaths!A108</f>
        <v>Malaysia</v>
      </c>
      <c r="D113" s="9">
        <f>VLOOKUP(C113,Countries!$D$5:$E$250,2,FALSE)</f>
        <v>29000000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61">
        <f t="shared" si="18"/>
        <v>2.4137931034482758E-2</v>
      </c>
      <c r="Y113" t="str">
        <f>Tabelle4[[#This Row],[Country]]</f>
        <v>Malaysia</v>
      </c>
      <c r="Z113">
        <f>Tabelle4[[#This Row],[Total Week]]</f>
        <v>7</v>
      </c>
      <c r="AA113" s="60">
        <f>Tabelle4[[#This Row],[per 100.000]]</f>
        <v>2.4137931034482758E-2</v>
      </c>
    </row>
    <row r="114" spans="2:27" hidden="1">
      <c r="B114" s="67"/>
      <c r="C114" t="str">
        <f>Deaths!A109</f>
        <v>Maldives</v>
      </c>
      <c r="D114" s="9">
        <f>VLOOKUP(C114,Countries!$D$5:$E$250,2,FALSE)</f>
        <v>300000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61">
        <f t="shared" si="18"/>
        <v>0.33333333333333331</v>
      </c>
      <c r="Y114" t="str">
        <f>Tabelle4[[#This Row],[Country]]</f>
        <v>Maldives</v>
      </c>
      <c r="Z114">
        <f>Tabelle4[[#This Row],[Total Week]]</f>
        <v>1</v>
      </c>
      <c r="AA114" s="60">
        <f>Tabelle4[[#This Row],[per 100.000]]</f>
        <v>0.33333333333333331</v>
      </c>
    </row>
    <row r="115" spans="2:27" hidden="1">
      <c r="B115" s="67"/>
      <c r="C115" t="str">
        <f>Deaths!A110</f>
        <v>Mali</v>
      </c>
      <c r="D115" s="9">
        <f>VLOOKUP(C115,Countries!$D$5:$E$250,2,FALSE)</f>
        <v>16000000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61">
        <f t="shared" si="18"/>
        <v>4.3749999999999997E-2</v>
      </c>
      <c r="Y115" t="str">
        <f>Tabelle4[[#This Row],[Country]]</f>
        <v>Mali</v>
      </c>
      <c r="Z115">
        <f>Tabelle4[[#This Row],[Total Week]]</f>
        <v>7</v>
      </c>
      <c r="AA115" s="60">
        <f>Tabelle4[[#This Row],[per 100.000]]</f>
        <v>4.3749999999999997E-2</v>
      </c>
    </row>
    <row r="116" spans="2:27" hidden="1">
      <c r="B116" s="67"/>
      <c r="C116" t="str">
        <f>Deaths!A111</f>
        <v>Malta</v>
      </c>
      <c r="D116" s="9">
        <f>VLOOKUP(C116,Countries!$D$5:$E$250,2,FALSE)</f>
        <v>493559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61">
        <f t="shared" si="18"/>
        <v>0.20261002230736347</v>
      </c>
      <c r="Y116" t="str">
        <f>Tabelle4[[#This Row],[Country]]</f>
        <v>Malta</v>
      </c>
      <c r="Z116">
        <f>Tabelle4[[#This Row],[Total Week]]</f>
        <v>1</v>
      </c>
      <c r="AA116" s="60">
        <f>Tabelle4[[#This Row],[per 100.000]]</f>
        <v>0.20261002230736347</v>
      </c>
    </row>
    <row r="117" spans="2:27" hidden="1">
      <c r="B117" s="67"/>
      <c r="C117" t="str">
        <f>Deaths!A112</f>
        <v>Mauritania</v>
      </c>
      <c r="D117" s="9">
        <f>VLOOKUP(C117,Countries!$D$5:$E$250,2,FALSE)</f>
        <v>3600000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61">
        <f t="shared" si="18"/>
        <v>0</v>
      </c>
      <c r="Y117" t="str">
        <f>Tabelle4[[#This Row],[Country]]</f>
        <v>Mauritania</v>
      </c>
      <c r="Z117">
        <f>Tabelle4[[#This Row],[Total Week]]</f>
        <v>0</v>
      </c>
      <c r="AA117" s="60">
        <f>Tabelle4[[#This Row],[per 100.000]]</f>
        <v>0</v>
      </c>
    </row>
    <row r="118" spans="2:27" hidden="1">
      <c r="B118" s="67"/>
      <c r="C118" t="str">
        <f>Deaths!A113</f>
        <v>Mauritius</v>
      </c>
      <c r="D118" s="9">
        <f>VLOOKUP(C118,Countries!$D$5:$E$250,2,FALSE)</f>
        <v>1300000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61">
        <f t="shared" si="18"/>
        <v>0</v>
      </c>
      <c r="Y118" t="str">
        <f>Tabelle4[[#This Row],[Country]]</f>
        <v>Mauritius</v>
      </c>
      <c r="Z118">
        <f>Tabelle4[[#This Row],[Total Week]]</f>
        <v>0</v>
      </c>
      <c r="AA118" s="60">
        <f>Tabelle4[[#This Row],[per 100.000]]</f>
        <v>0</v>
      </c>
    </row>
    <row r="119" spans="2:27" hidden="1">
      <c r="B119" s="67"/>
      <c r="C119" t="str">
        <f>Deaths!A114</f>
        <v>Mexico</v>
      </c>
      <c r="D119" s="9">
        <f>VLOOKUP(C119,Countries!$D$5:$E$250,2,FALSE)</f>
        <v>116100000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61">
        <f t="shared" si="18"/>
        <v>0.83720930232558144</v>
      </c>
      <c r="Y119" t="str">
        <f>Tabelle4[[#This Row],[Country]]</f>
        <v>Mexico</v>
      </c>
      <c r="Z119">
        <f>Tabelle4[[#This Row],[Total Week]]</f>
        <v>972</v>
      </c>
      <c r="AA119" s="60">
        <f>Tabelle4[[#This Row],[per 100.000]]</f>
        <v>0.83720930232558144</v>
      </c>
    </row>
    <row r="120" spans="2:27" hidden="1">
      <c r="B120" s="67"/>
      <c r="C120" t="str">
        <f>Deaths!A115</f>
        <v>Moldova</v>
      </c>
      <c r="D120" s="9">
        <f>VLOOKUP(C120,Countries!$D$5:$E$250,2,FALSE)</f>
        <v>3100000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61">
        <f t="shared" si="18"/>
        <v>1.032258064516129</v>
      </c>
      <c r="Y120" t="str">
        <f>Tabelle4[[#This Row],[Country]]</f>
        <v>Moldova</v>
      </c>
      <c r="Z120">
        <f>Tabelle4[[#This Row],[Total Week]]</f>
        <v>32</v>
      </c>
      <c r="AA120" s="60">
        <f>Tabelle4[[#This Row],[per 100.000]]</f>
        <v>1.032258064516129</v>
      </c>
    </row>
    <row r="121" spans="2:27" hidden="1">
      <c r="B121" s="67"/>
      <c r="C121" t="str">
        <f>Deaths!A116</f>
        <v>Monaco</v>
      </c>
      <c r="D121" s="9">
        <f>VLOOKUP(C121,Countries!$D$5:$E$250,2,FALSE)</f>
        <v>38682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61">
        <f t="shared" si="18"/>
        <v>0</v>
      </c>
      <c r="Y121" t="str">
        <f>Tabelle4[[#This Row],[Country]]</f>
        <v>Monaco</v>
      </c>
      <c r="Z121">
        <f>Tabelle4[[#This Row],[Total Week]]</f>
        <v>0</v>
      </c>
      <c r="AA121" s="60">
        <f>Tabelle4[[#This Row],[per 100.000]]</f>
        <v>0</v>
      </c>
    </row>
    <row r="122" spans="2:27" hidden="1">
      <c r="B122" s="67"/>
      <c r="C122" t="str">
        <f>Deaths!A117</f>
        <v>Mongolia</v>
      </c>
      <c r="D122" s="9">
        <f>VLOOKUP(C122,Countries!$D$5:$E$250,2,FALSE)</f>
        <v>2900000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61">
        <f t="shared" si="18"/>
        <v>0</v>
      </c>
      <c r="Y122" t="str">
        <f>Tabelle4[[#This Row],[Country]]</f>
        <v>Mongolia</v>
      </c>
      <c r="Z122">
        <f>Tabelle4[[#This Row],[Total Week]]</f>
        <v>0</v>
      </c>
      <c r="AA122" s="60">
        <f>Tabelle4[[#This Row],[per 100.000]]</f>
        <v>0</v>
      </c>
    </row>
    <row r="123" spans="2:27" hidden="1">
      <c r="B123" s="67"/>
      <c r="C123" t="str">
        <f>Deaths!A118</f>
        <v>Montenegro</v>
      </c>
      <c r="D123" s="9">
        <f>VLOOKUP(C123,Countries!$D$5:$E$250,2,FALSE)</f>
        <v>631200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61">
        <f t="shared" si="18"/>
        <v>0.15842839036755385</v>
      </c>
      <c r="Y123" t="str">
        <f>Tabelle4[[#This Row],[Country]]</f>
        <v>Montenegro</v>
      </c>
      <c r="Z123">
        <f>Tabelle4[[#This Row],[Total Week]]</f>
        <v>1</v>
      </c>
      <c r="AA123" s="60">
        <f>Tabelle4[[#This Row],[per 100.000]]</f>
        <v>0.15842839036755385</v>
      </c>
    </row>
    <row r="124" spans="2:27" hidden="1">
      <c r="B124" s="67"/>
      <c r="C124" t="str">
        <f>Deaths!A119</f>
        <v>Morocco</v>
      </c>
      <c r="D124" s="9">
        <f>VLOOKUP(C124,Countries!$D$5:$E$250,2,FALSE)</f>
        <v>32600000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61">
        <f t="shared" si="18"/>
        <v>4.6012269938650305E-2</v>
      </c>
      <c r="Y124" t="str">
        <f>Tabelle4[[#This Row],[Country]]</f>
        <v>Morocco</v>
      </c>
      <c r="Z124">
        <f>Tabelle4[[#This Row],[Total Week]]</f>
        <v>15</v>
      </c>
      <c r="AA124" s="60">
        <f>Tabelle4[[#This Row],[per 100.000]]</f>
        <v>4.6012269938650305E-2</v>
      </c>
    </row>
    <row r="125" spans="2:27" hidden="1">
      <c r="B125" s="67"/>
      <c r="C125" t="str">
        <f>Deaths!A120</f>
        <v>Mozambique</v>
      </c>
      <c r="D125" s="9">
        <f>VLOOKUP(C125,Countries!$D$5:$E$250,2,FALSE)</f>
        <v>23700000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61">
        <f t="shared" si="18"/>
        <v>0</v>
      </c>
      <c r="Y125" t="str">
        <f>Tabelle4[[#This Row],[Country]]</f>
        <v>Mozambique</v>
      </c>
      <c r="Z125">
        <f>Tabelle4[[#This Row],[Total Week]]</f>
        <v>0</v>
      </c>
      <c r="AA125" s="60">
        <f>Tabelle4[[#This Row],[per 100.000]]</f>
        <v>0</v>
      </c>
    </row>
    <row r="126" spans="2:27" hidden="1">
      <c r="B126" s="67"/>
      <c r="C126" t="str">
        <f>Deaths!A121</f>
        <v>MS Zaandam</v>
      </c>
      <c r="D126" s="9" t="e">
        <f>VLOOKUP(C126,Countries!$D$5:$E$250,2,FALSE)</f>
        <v>#N/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61" t="e">
        <f t="shared" si="18"/>
        <v>#N/A</v>
      </c>
      <c r="Y126" t="str">
        <f>Tabelle4[[#This Row],[Country]]</f>
        <v>MS Zaandam</v>
      </c>
      <c r="Z126">
        <f>Tabelle4[[#This Row],[Total Week]]</f>
        <v>0</v>
      </c>
      <c r="AA126" s="60" t="e">
        <f>Tabelle4[[#This Row],[per 100.000]]</f>
        <v>#N/A</v>
      </c>
    </row>
    <row r="127" spans="2:27" hidden="1">
      <c r="B127" s="67"/>
      <c r="C127" t="str">
        <f>Deaths!A122</f>
        <v>Namibia</v>
      </c>
      <c r="D127" s="9">
        <f>VLOOKUP(C127,Countries!$D$5:$E$250,2,FALSE)</f>
        <v>2400000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61">
        <f t="shared" si="18"/>
        <v>0</v>
      </c>
      <c r="Y127" t="str">
        <f>Tabelle4[[#This Row],[Country]]</f>
        <v>Namibia</v>
      </c>
      <c r="Z127">
        <f>Tabelle4[[#This Row],[Total Week]]</f>
        <v>0</v>
      </c>
      <c r="AA127" s="60">
        <f>Tabelle4[[#This Row],[per 100.000]]</f>
        <v>0</v>
      </c>
    </row>
    <row r="128" spans="2:27" hidden="1">
      <c r="B128" s="67"/>
      <c r="C128" t="str">
        <f>Deaths!A123</f>
        <v>Nepal</v>
      </c>
      <c r="D128" s="9">
        <f>VLOOKUP(C128,Countries!$D$5:$E$250,2,FALSE)</f>
        <v>30900000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61">
        <f t="shared" si="18"/>
        <v>0</v>
      </c>
      <c r="Y128" t="str">
        <f>Tabelle4[[#This Row],[Country]]</f>
        <v>Nepal</v>
      </c>
      <c r="Z128">
        <f>Tabelle4[[#This Row],[Total Week]]</f>
        <v>0</v>
      </c>
      <c r="AA128" s="60">
        <f>Tabelle4[[#This Row],[per 100.000]]</f>
        <v>0</v>
      </c>
    </row>
    <row r="129" spans="2:27" hidden="1">
      <c r="B129" s="67"/>
      <c r="C129" t="str">
        <f>Deaths!A124</f>
        <v>Netherlands</v>
      </c>
      <c r="D129" s="9">
        <f>VLOOKUP(C129,Countries!$D$5:$E$250,2,FALSE)</f>
        <v>17280000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61">
        <f t="shared" si="18"/>
        <v>2.8587962962962963</v>
      </c>
      <c r="Y129" t="str">
        <f>Tabelle4[[#This Row],[Country]]</f>
        <v>Netherlands</v>
      </c>
      <c r="Z129">
        <f>Tabelle4[[#This Row],[Total Week]]</f>
        <v>494</v>
      </c>
      <c r="AA129" s="60">
        <f>Tabelle4[[#This Row],[per 100.000]]</f>
        <v>2.8587962962962963</v>
      </c>
    </row>
    <row r="130" spans="2:27" hidden="1">
      <c r="B130" s="67"/>
      <c r="C130" t="str">
        <f>Deaths!A125</f>
        <v>New Zealand</v>
      </c>
      <c r="D130" s="9">
        <f>VLOOKUP(C130,Countries!$D$5:$E$250,2,FALSE)</f>
        <v>4400000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61">
        <f t="shared" si="18"/>
        <v>4.5454545454545449E-2</v>
      </c>
      <c r="Y130" t="str">
        <f>Tabelle4[[#This Row],[Country]]</f>
        <v>New Zealand</v>
      </c>
      <c r="Z130">
        <f>Tabelle4[[#This Row],[Total Week]]</f>
        <v>2</v>
      </c>
      <c r="AA130" s="60">
        <f>Tabelle4[[#This Row],[per 100.000]]</f>
        <v>4.5454545454545449E-2</v>
      </c>
    </row>
    <row r="131" spans="2:27" hidden="1">
      <c r="B131" s="67"/>
      <c r="C131" t="str">
        <f>Deaths!A126</f>
        <v>Nicaragua</v>
      </c>
      <c r="D131" s="9">
        <f>VLOOKUP(C131,Countries!$D$5:$E$250,2,FALSE)</f>
        <v>6000000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61">
        <f t="shared" si="18"/>
        <v>3.3333333333333333E-2</v>
      </c>
      <c r="Y131" t="str">
        <f>Tabelle4[[#This Row],[Country]]</f>
        <v>Nicaragua</v>
      </c>
      <c r="Z131">
        <f>Tabelle4[[#This Row],[Total Week]]</f>
        <v>2</v>
      </c>
      <c r="AA131" s="60">
        <f>Tabelle4[[#This Row],[per 100.000]]</f>
        <v>3.3333333333333333E-2</v>
      </c>
    </row>
    <row r="132" spans="2:27" hidden="1">
      <c r="B132" s="67"/>
      <c r="C132" t="str">
        <f>Deaths!A127</f>
        <v>Niger</v>
      </c>
      <c r="D132" s="9">
        <f>VLOOKUP(C132,Countries!$D$5:$E$250,2,FALSE)</f>
        <v>16300000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61">
        <f t="shared" si="18"/>
        <v>3.6809815950920241E-2</v>
      </c>
      <c r="Y132" t="str">
        <f>Tabelle4[[#This Row],[Country]]</f>
        <v>Niger</v>
      </c>
      <c r="Z132">
        <f>Tabelle4[[#This Row],[Total Week]]</f>
        <v>6</v>
      </c>
      <c r="AA132" s="60">
        <f>Tabelle4[[#This Row],[per 100.000]]</f>
        <v>3.6809815950920241E-2</v>
      </c>
    </row>
    <row r="133" spans="2:27" hidden="1">
      <c r="B133" s="67"/>
      <c r="C133" t="str">
        <f>Deaths!A128</f>
        <v>Nigeria</v>
      </c>
      <c r="D133" s="9">
        <f>VLOOKUP(C133,Countries!$D$5:$E$250,2,FALSE)</f>
        <v>152200000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61">
        <f t="shared" si="18"/>
        <v>3.4165571616294348E-2</v>
      </c>
      <c r="Y133" t="str">
        <f>Tabelle4[[#This Row],[Country]]</f>
        <v>Nigeria</v>
      </c>
      <c r="Z133">
        <f>Tabelle4[[#This Row],[Total Week]]</f>
        <v>52</v>
      </c>
      <c r="AA133" s="60">
        <f>Tabelle4[[#This Row],[per 100.000]]</f>
        <v>3.4165571616294348E-2</v>
      </c>
    </row>
    <row r="134" spans="2:27" hidden="1">
      <c r="B134" s="67"/>
      <c r="C134" t="str">
        <f>Deaths!A129</f>
        <v>North Macedonia</v>
      </c>
      <c r="D134" s="9">
        <f>VLOOKUP(C134,Countries!$D$5:$E$250,2,FALSE)</f>
        <v>2077000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61">
        <f t="shared" si="18"/>
        <v>0.72219547424169472</v>
      </c>
      <c r="Y134" t="str">
        <f>Tabelle4[[#This Row],[Country]]</f>
        <v>North Macedonia</v>
      </c>
      <c r="Z134">
        <f>Tabelle4[[#This Row],[Total Week]]</f>
        <v>15</v>
      </c>
      <c r="AA134" s="60">
        <f>Tabelle4[[#This Row],[per 100.000]]</f>
        <v>0.72219547424169472</v>
      </c>
    </row>
    <row r="135" spans="2:27" hidden="1">
      <c r="B135" s="67"/>
      <c r="C135" t="str">
        <f>Deaths!A130</f>
        <v>Norway</v>
      </c>
      <c r="D135" s="9">
        <f>VLOOKUP(C135,Countries!$D$5:$E$250,2,FALSE)</f>
        <v>5000000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61">
        <f t="shared" si="18"/>
        <v>0.18</v>
      </c>
      <c r="Y135" t="str">
        <f>Tabelle4[[#This Row],[Country]]</f>
        <v>Norway</v>
      </c>
      <c r="Z135">
        <f>Tabelle4[[#This Row],[Total Week]]</f>
        <v>9</v>
      </c>
      <c r="AA135" s="60">
        <f>Tabelle4[[#This Row],[per 100.000]]</f>
        <v>0.18</v>
      </c>
    </row>
    <row r="136" spans="2:27" hidden="1">
      <c r="B136" s="67"/>
      <c r="C136" t="str">
        <f>Deaths!A131</f>
        <v>Oman</v>
      </c>
      <c r="D136" s="9">
        <f>VLOOKUP(C136,Countries!$D$5:$E$250,2,FALSE)</f>
        <v>3100000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61">
        <f t="shared" si="18"/>
        <v>9.6774193548387094E-2</v>
      </c>
      <c r="Y136" t="str">
        <f>Tabelle4[[#This Row],[Country]]</f>
        <v>Oman</v>
      </c>
      <c r="Z136">
        <f>Tabelle4[[#This Row],[Total Week]]</f>
        <v>3</v>
      </c>
      <c r="AA136" s="60">
        <f>Tabelle4[[#This Row],[per 100.000]]</f>
        <v>9.6774193548387094E-2</v>
      </c>
    </row>
    <row r="137" spans="2:27" hidden="1">
      <c r="B137" s="67"/>
      <c r="C137" t="str">
        <f>Deaths!A132</f>
        <v>Pakistan</v>
      </c>
      <c r="D137" s="9">
        <f>VLOOKUP(C137,Countries!$D$5:$E$250,2,FALSE)</f>
        <v>180400000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61">
        <f t="shared" ref="W137:W200" si="27">V137/D137*100000</f>
        <v>0.12250554323725056</v>
      </c>
      <c r="Y137" t="str">
        <f>Tabelle4[[#This Row],[Country]]</f>
        <v>Pakistan</v>
      </c>
      <c r="Z137">
        <f>Tabelle4[[#This Row],[Total Week]]</f>
        <v>221</v>
      </c>
      <c r="AA137" s="60">
        <f>Tabelle4[[#This Row],[per 100.000]]</f>
        <v>0.12250554323725056</v>
      </c>
    </row>
    <row r="138" spans="2:27" hidden="1">
      <c r="B138" s="67"/>
      <c r="C138" t="str">
        <f>Deaths!A133</f>
        <v>Panama</v>
      </c>
      <c r="D138" s="9">
        <f>VLOOKUP(C138,Countries!$D$5:$E$250,2,FALSE)</f>
        <v>3600000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61">
        <f t="shared" si="27"/>
        <v>1.1111111111111112</v>
      </c>
      <c r="Y138" t="str">
        <f>Tabelle4[[#This Row],[Country]]</f>
        <v>Panama</v>
      </c>
      <c r="Z138">
        <f>Tabelle4[[#This Row],[Total Week]]</f>
        <v>40</v>
      </c>
      <c r="AA138" s="60">
        <f>Tabelle4[[#This Row],[per 100.000]]</f>
        <v>1.1111111111111112</v>
      </c>
    </row>
    <row r="139" spans="2:27" hidden="1">
      <c r="B139" s="67"/>
      <c r="C139" t="str">
        <f>Deaths!A134</f>
        <v>Papua New Guinea</v>
      </c>
      <c r="D139" s="9">
        <f>VLOOKUP(C139,Countries!$D$5:$E$250,2,FALSE)</f>
        <v>7000000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61">
        <f t="shared" si="27"/>
        <v>0</v>
      </c>
      <c r="Y139" t="str">
        <f>Tabelle4[[#This Row],[Country]]</f>
        <v>Papua New Guinea</v>
      </c>
      <c r="Z139">
        <f>Tabelle4[[#This Row],[Total Week]]</f>
        <v>0</v>
      </c>
      <c r="AA139" s="60">
        <f>Tabelle4[[#This Row],[per 100.000]]</f>
        <v>0</v>
      </c>
    </row>
    <row r="140" spans="2:27" hidden="1">
      <c r="B140" s="67"/>
      <c r="C140" t="str">
        <f>Deaths!A135</f>
        <v>Paraguay</v>
      </c>
      <c r="D140" s="9">
        <f>VLOOKUP(C140,Countries!$D$5:$E$250,2,FALSE)</f>
        <v>6700000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61">
        <f t="shared" si="27"/>
        <v>1.4925373134328358E-2</v>
      </c>
      <c r="Y140" t="str">
        <f>Tabelle4[[#This Row],[Country]]</f>
        <v>Paraguay</v>
      </c>
      <c r="Z140">
        <f>Tabelle4[[#This Row],[Total Week]]</f>
        <v>1</v>
      </c>
      <c r="AA140" s="60">
        <f>Tabelle4[[#This Row],[per 100.000]]</f>
        <v>1.4925373134328358E-2</v>
      </c>
    </row>
    <row r="141" spans="2:27" hidden="1">
      <c r="B141" s="67"/>
      <c r="C141" t="str">
        <f>Deaths!A136</f>
        <v>Peru</v>
      </c>
      <c r="D141" s="9">
        <f>VLOOKUP(C141,Countries!$D$5:$E$250,2,FALSE)</f>
        <v>30100000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61">
        <f t="shared" si="27"/>
        <v>1.9601328903654485</v>
      </c>
      <c r="Y141" t="str">
        <f>Tabelle4[[#This Row],[Country]]</f>
        <v>Peru</v>
      </c>
      <c r="Z141">
        <f>Tabelle4[[#This Row],[Total Week]]</f>
        <v>590</v>
      </c>
      <c r="AA141" s="60">
        <f>Tabelle4[[#This Row],[per 100.000]]</f>
        <v>1.9601328903654485</v>
      </c>
    </row>
    <row r="142" spans="2:27" hidden="1">
      <c r="B142" s="67"/>
      <c r="C142" t="str">
        <f>Deaths!A137</f>
        <v>Philippines</v>
      </c>
      <c r="D142" s="9">
        <f>VLOOKUP(C142,Countries!$D$5:$E$250,2,FALSE)</f>
        <v>92300000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61">
        <f t="shared" si="27"/>
        <v>0.10834236186348864</v>
      </c>
      <c r="Y142" t="str">
        <f>Tabelle4[[#This Row],[Country]]</f>
        <v>Philippines</v>
      </c>
      <c r="Z142">
        <f>Tabelle4[[#This Row],[Total Week]]</f>
        <v>100</v>
      </c>
      <c r="AA142" s="60">
        <f>Tabelle4[[#This Row],[per 100.000]]</f>
        <v>0.10834236186348864</v>
      </c>
    </row>
    <row r="143" spans="2:27" hidden="1">
      <c r="B143" s="67"/>
      <c r="C143" t="str">
        <f>Deaths!A138</f>
        <v>Poland</v>
      </c>
      <c r="D143" s="9">
        <f>VLOOKUP(C143,Countries!$D$5:$E$250,2,FALSE)</f>
        <v>38500000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61">
        <f t="shared" si="27"/>
        <v>0.2831168831168831</v>
      </c>
      <c r="Y143" t="str">
        <f>Tabelle4[[#This Row],[Country]]</f>
        <v>Poland</v>
      </c>
      <c r="Z143">
        <f>Tabelle4[[#This Row],[Total Week]]</f>
        <v>109</v>
      </c>
      <c r="AA143" s="60">
        <f>Tabelle4[[#This Row],[per 100.000]]</f>
        <v>0.2831168831168831</v>
      </c>
    </row>
    <row r="144" spans="2:27" hidden="1">
      <c r="B144" s="67"/>
      <c r="C144" t="str">
        <f>Deaths!A139</f>
        <v>Portugal</v>
      </c>
      <c r="D144" s="9">
        <f>VLOOKUP(C144,Countries!$D$5:$E$250,2,FALSE)</f>
        <v>10600000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61">
        <f t="shared" si="27"/>
        <v>1.0943396226415094</v>
      </c>
      <c r="Y144" t="str">
        <f>Tabelle4[[#This Row],[Country]]</f>
        <v>Portugal</v>
      </c>
      <c r="Z144">
        <f>Tabelle4[[#This Row],[Total Week]]</f>
        <v>116</v>
      </c>
      <c r="AA144" s="60">
        <f>Tabelle4[[#This Row],[per 100.000]]</f>
        <v>1.0943396226415094</v>
      </c>
    </row>
    <row r="145" spans="2:27" hidden="1">
      <c r="B145" s="67"/>
      <c r="C145" t="str">
        <f>Deaths!A140</f>
        <v>Qatar</v>
      </c>
      <c r="D145" s="9">
        <f>VLOOKUP(C145,Countries!$D$5:$E$250,2,FALSE)</f>
        <v>1900000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61">
        <f t="shared" si="27"/>
        <v>0.10526315789473684</v>
      </c>
      <c r="Y145" t="str">
        <f>Tabelle4[[#This Row],[Country]]</f>
        <v>Qatar</v>
      </c>
      <c r="Z145">
        <f>Tabelle4[[#This Row],[Total Week]]</f>
        <v>2</v>
      </c>
      <c r="AA145" s="60">
        <f>Tabelle4[[#This Row],[per 100.000]]</f>
        <v>0.10526315789473684</v>
      </c>
    </row>
    <row r="146" spans="2:27" hidden="1">
      <c r="B146" s="67"/>
      <c r="C146" t="str">
        <f>Deaths!A141</f>
        <v>Romania</v>
      </c>
      <c r="D146" s="9">
        <f>VLOOKUP(C146,Countries!$D$5:$E$250,2,FALSE)</f>
        <v>20100000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61">
        <f t="shared" si="27"/>
        <v>0.85074626865671643</v>
      </c>
      <c r="Y146" t="str">
        <f>Tabelle4[[#This Row],[Country]]</f>
        <v>Romania</v>
      </c>
      <c r="Z146">
        <f>Tabelle4[[#This Row],[Total Week]]</f>
        <v>171</v>
      </c>
      <c r="AA146" s="60">
        <f>Tabelle4[[#This Row],[per 100.000]]</f>
        <v>0.85074626865671643</v>
      </c>
    </row>
    <row r="147" spans="2:27" hidden="1">
      <c r="B147" s="67"/>
      <c r="C147" t="str">
        <f>Deaths!A142</f>
        <v>Russia</v>
      </c>
      <c r="D147" s="9">
        <f>VLOOKUP(C147,Countries!$D$5:$E$250,2,FALSE)</f>
        <v>143200000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61">
        <f t="shared" si="27"/>
        <v>0.39455307262569833</v>
      </c>
      <c r="Y147" t="str">
        <f>Tabelle4[[#This Row],[Country]]</f>
        <v>Russia</v>
      </c>
      <c r="Z147">
        <f>Tabelle4[[#This Row],[Total Week]]</f>
        <v>565</v>
      </c>
      <c r="AA147" s="60">
        <f>Tabelle4[[#This Row],[per 100.000]]</f>
        <v>0.39455307262569833</v>
      </c>
    </row>
    <row r="148" spans="2:27" hidden="1">
      <c r="B148" s="67"/>
      <c r="C148" t="str">
        <f>Deaths!A143</f>
        <v>Rwanda</v>
      </c>
      <c r="D148" s="9">
        <f>VLOOKUP(C148,Countries!$D$5:$E$250,2,FALSE)</f>
        <v>10800000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61">
        <f t="shared" si="27"/>
        <v>0</v>
      </c>
      <c r="Y148" t="str">
        <f>Tabelle4[[#This Row],[Country]]</f>
        <v>Rwanda</v>
      </c>
      <c r="Z148">
        <f>Tabelle4[[#This Row],[Total Week]]</f>
        <v>0</v>
      </c>
      <c r="AA148" s="60">
        <f>Tabelle4[[#This Row],[per 100.000]]</f>
        <v>0</v>
      </c>
    </row>
    <row r="149" spans="2:27" hidden="1">
      <c r="B149" s="67"/>
      <c r="C149" t="str">
        <f>Deaths!A144</f>
        <v>Saint Kitts and Nevis</v>
      </c>
      <c r="D149" s="9">
        <f>VLOOKUP(C149,Countries!$D$5:$E$250,2,FALSE)</f>
        <v>50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61">
        <f t="shared" si="27"/>
        <v>0</v>
      </c>
      <c r="Y149" t="str">
        <f>Tabelle4[[#This Row],[Country]]</f>
        <v>Saint Kitts and Nevis</v>
      </c>
      <c r="Z149">
        <f>Tabelle4[[#This Row],[Total Week]]</f>
        <v>0</v>
      </c>
      <c r="AA149" s="60">
        <f>Tabelle4[[#This Row],[per 100.000]]</f>
        <v>0</v>
      </c>
    </row>
    <row r="150" spans="2:27" hidden="1">
      <c r="B150" s="67"/>
      <c r="C150" t="str">
        <f>Deaths!A145</f>
        <v>Saint Lucia</v>
      </c>
      <c r="D150" s="9">
        <f>VLOOKUP(C150,Countries!$D$5:$E$250,2,FALSE)</f>
        <v>161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61">
        <f t="shared" si="27"/>
        <v>0</v>
      </c>
      <c r="Y150" t="str">
        <f>Tabelle4[[#This Row],[Country]]</f>
        <v>Saint Lucia</v>
      </c>
      <c r="Z150">
        <f>Tabelle4[[#This Row],[Total Week]]</f>
        <v>0</v>
      </c>
      <c r="AA150" s="60">
        <f>Tabelle4[[#This Row],[per 100.000]]</f>
        <v>0</v>
      </c>
    </row>
    <row r="151" spans="2:27" hidden="1">
      <c r="B151" s="67"/>
      <c r="C151" t="str">
        <f>Deaths!A146</f>
        <v>Saint Vincent and the Grenadines</v>
      </c>
      <c r="D151" s="9">
        <f>VLOOKUP(C151,Countries!$D$5:$E$250,2,FALSE)</f>
        <v>104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61">
        <f t="shared" si="27"/>
        <v>0</v>
      </c>
      <c r="Y151" t="str">
        <f>Tabelle4[[#This Row],[Country]]</f>
        <v>Saint Vincent and the Grenadines</v>
      </c>
      <c r="Z151">
        <f>Tabelle4[[#This Row],[Total Week]]</f>
        <v>0</v>
      </c>
      <c r="AA151" s="60">
        <f>Tabelle4[[#This Row],[per 100.000]]</f>
        <v>0</v>
      </c>
    </row>
    <row r="152" spans="2:27" hidden="1">
      <c r="B152" s="67"/>
      <c r="C152" t="str">
        <f>Deaths!A147</f>
        <v>San Marino</v>
      </c>
      <c r="D152" s="9">
        <f>VLOOKUP(C152,Countries!$D$5:$E$250,2,FALSE)</f>
        <v>323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61">
        <f t="shared" si="27"/>
        <v>0</v>
      </c>
      <c r="Y152" t="str">
        <f>Tabelle4[[#This Row],[Country]]</f>
        <v>San Marino</v>
      </c>
      <c r="Z152">
        <f>Tabelle4[[#This Row],[Total Week]]</f>
        <v>0</v>
      </c>
      <c r="AA152" s="60">
        <f>Tabelle4[[#This Row],[per 100.000]]</f>
        <v>0</v>
      </c>
    </row>
    <row r="153" spans="2:27" hidden="1">
      <c r="B153" s="67"/>
      <c r="C153" t="str">
        <f>Deaths!A148</f>
        <v>Sao Tome and Principe</v>
      </c>
      <c r="D153" s="9" t="e">
        <f>VLOOKUP(C153,Countries!$D$5:$E$250,2,FALSE)</f>
        <v>#N/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61" t="e">
        <f t="shared" si="27"/>
        <v>#N/A</v>
      </c>
      <c r="Y153" t="str">
        <f>Tabelle4[[#This Row],[Country]]</f>
        <v>Sao Tome and Principe</v>
      </c>
      <c r="Z153">
        <f>Tabelle4[[#This Row],[Total Week]]</f>
        <v>3</v>
      </c>
      <c r="AA153" s="60" t="e">
        <f>Tabelle4[[#This Row],[per 100.000]]</f>
        <v>#N/A</v>
      </c>
    </row>
    <row r="154" spans="2:27" hidden="1">
      <c r="B154" s="67"/>
      <c r="C154" t="str">
        <f>Deaths!A149</f>
        <v>Saudi Arabia</v>
      </c>
      <c r="D154" s="9">
        <f>VLOOKUP(C154,Countries!$D$5:$E$250,2,FALSE)</f>
        <v>28700000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61">
        <f t="shared" si="27"/>
        <v>0.18118466898954702</v>
      </c>
      <c r="Y154" t="str">
        <f>Tabelle4[[#This Row],[Country]]</f>
        <v>Saudi Arabia</v>
      </c>
      <c r="Z154">
        <f>Tabelle4[[#This Row],[Total Week]]</f>
        <v>52</v>
      </c>
      <c r="AA154" s="60">
        <f>Tabelle4[[#This Row],[per 100.000]]</f>
        <v>0.18118466898954702</v>
      </c>
    </row>
    <row r="155" spans="2:27" hidden="1">
      <c r="B155" s="67"/>
      <c r="C155" t="str">
        <f>Deaths!A150</f>
        <v>Senegal</v>
      </c>
      <c r="D155" s="9">
        <f>VLOOKUP(C155,Countries!$D$5:$E$250,2,FALSE)</f>
        <v>13100000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61">
        <f t="shared" si="27"/>
        <v>2.2900763358778626E-2</v>
      </c>
      <c r="Y155" t="str">
        <f>Tabelle4[[#This Row],[Country]]</f>
        <v>Senegal</v>
      </c>
      <c r="Z155">
        <f>Tabelle4[[#This Row],[Total Week]]</f>
        <v>3</v>
      </c>
      <c r="AA155" s="60">
        <f>Tabelle4[[#This Row],[per 100.000]]</f>
        <v>2.2900763358778626E-2</v>
      </c>
    </row>
    <row r="156" spans="2:27" hidden="1">
      <c r="B156" s="67"/>
      <c r="C156" t="str">
        <f>Deaths!A151</f>
        <v>Serbia</v>
      </c>
      <c r="D156" s="9">
        <f>VLOOKUP(C156,Countries!$D$5:$E$250,2,FALSE)</f>
        <v>6900000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61">
        <f t="shared" si="27"/>
        <v>0.43478260869565216</v>
      </c>
      <c r="Y156" t="str">
        <f>Tabelle4[[#This Row],[Country]]</f>
        <v>Serbia</v>
      </c>
      <c r="Z156">
        <f>Tabelle4[[#This Row],[Total Week]]</f>
        <v>30</v>
      </c>
      <c r="AA156" s="60">
        <f>Tabelle4[[#This Row],[per 100.000]]</f>
        <v>0.43478260869565216</v>
      </c>
    </row>
    <row r="157" spans="2:27" hidden="1">
      <c r="B157" s="67"/>
      <c r="C157" t="str">
        <f>Deaths!A152</f>
        <v>Seychelles</v>
      </c>
      <c r="D157" s="9">
        <f>VLOOKUP(C157,Countries!$D$5:$E$250,2,FALSE)</f>
        <v>96700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61">
        <f t="shared" si="27"/>
        <v>0</v>
      </c>
      <c r="Y157" t="str">
        <f>Tabelle4[[#This Row],[Country]]</f>
        <v>Seychelles</v>
      </c>
      <c r="Z157">
        <f>Tabelle4[[#This Row],[Total Week]]</f>
        <v>0</v>
      </c>
      <c r="AA157" s="60">
        <f>Tabelle4[[#This Row],[per 100.000]]</f>
        <v>0</v>
      </c>
    </row>
    <row r="158" spans="2:27" hidden="1">
      <c r="B158" s="67"/>
      <c r="C158" t="str">
        <f>Deaths!A153</f>
        <v>Sierra Leone</v>
      </c>
      <c r="D158" s="9">
        <f>VLOOKUP(C158,Countries!$D$5:$E$250,2,FALSE)</f>
        <v>6100000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61">
        <f t="shared" si="27"/>
        <v>0.16393442622950818</v>
      </c>
      <c r="Y158" t="str">
        <f>Tabelle4[[#This Row],[Country]]</f>
        <v>Sierra Leone</v>
      </c>
      <c r="Z158">
        <f>Tabelle4[[#This Row],[Total Week]]</f>
        <v>10</v>
      </c>
      <c r="AA158" s="60">
        <f>Tabelle4[[#This Row],[per 100.000]]</f>
        <v>0.16393442622950818</v>
      </c>
    </row>
    <row r="159" spans="2:27" hidden="1">
      <c r="B159" s="67"/>
      <c r="C159" t="str">
        <f>Deaths!A154</f>
        <v>Singapore</v>
      </c>
      <c r="D159" s="9">
        <f>VLOOKUP(C159,Countries!$D$5:$E$250,2,FALSE)</f>
        <v>5300000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61">
        <f t="shared" si="27"/>
        <v>0.11320754716981131</v>
      </c>
      <c r="Y159" t="str">
        <f>Tabelle4[[#This Row],[Country]]</f>
        <v>Singapore</v>
      </c>
      <c r="Z159">
        <f>Tabelle4[[#This Row],[Total Week]]</f>
        <v>6</v>
      </c>
      <c r="AA159" s="60">
        <f>Tabelle4[[#This Row],[per 100.000]]</f>
        <v>0.11320754716981131</v>
      </c>
    </row>
    <row r="160" spans="2:27" hidden="1">
      <c r="B160" s="67"/>
      <c r="C160" t="str">
        <f>Deaths!A155</f>
        <v>Slovakia</v>
      </c>
      <c r="D160" s="9">
        <f>VLOOKUP(C160,Countries!$D$5:$E$250,2,FALSE)</f>
        <v>5400000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61">
        <f t="shared" si="27"/>
        <v>5.5555555555555552E-2</v>
      </c>
      <c r="Y160" t="str">
        <f>Tabelle4[[#This Row],[Country]]</f>
        <v>Slovakia</v>
      </c>
      <c r="Z160">
        <f>Tabelle4[[#This Row],[Total Week]]</f>
        <v>3</v>
      </c>
      <c r="AA160" s="60">
        <f>Tabelle4[[#This Row],[per 100.000]]</f>
        <v>5.5555555555555552E-2</v>
      </c>
    </row>
    <row r="161" spans="2:27" hidden="1">
      <c r="B161" s="67"/>
      <c r="C161" t="str">
        <f>Deaths!A156</f>
        <v>Slovenia</v>
      </c>
      <c r="D161" s="9">
        <f>VLOOKUP(C161,Countries!$D$5:$E$250,2,FALSE)</f>
        <v>2100000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61">
        <f t="shared" si="27"/>
        <v>0.47619047619047616</v>
      </c>
      <c r="Y161" t="str">
        <f>Tabelle4[[#This Row],[Country]]</f>
        <v>Slovenia</v>
      </c>
      <c r="Z161">
        <f>Tabelle4[[#This Row],[Total Week]]</f>
        <v>10</v>
      </c>
      <c r="AA161" s="60">
        <f>Tabelle4[[#This Row],[per 100.000]]</f>
        <v>0.47619047619047616</v>
      </c>
    </row>
    <row r="162" spans="2:27" hidden="1">
      <c r="B162" s="67"/>
      <c r="C162" t="str">
        <f>Deaths!A157</f>
        <v>Somalia</v>
      </c>
      <c r="D162" s="9">
        <f>VLOOKUP(C162,Countries!$D$5:$E$250,2,FALSE)</f>
        <v>10100000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61">
        <f t="shared" si="27"/>
        <v>0.10891089108910891</v>
      </c>
      <c r="Y162" t="str">
        <f>Tabelle4[[#This Row],[Country]]</f>
        <v>Somalia</v>
      </c>
      <c r="Z162">
        <f>Tabelle4[[#This Row],[Total Week]]</f>
        <v>11</v>
      </c>
      <c r="AA162" s="60">
        <f>Tabelle4[[#This Row],[per 100.000]]</f>
        <v>0.10891089108910891</v>
      </c>
    </row>
    <row r="163" spans="2:27" hidden="1">
      <c r="B163" s="67"/>
      <c r="C163" t="str">
        <f>Deaths!A158</f>
        <v>South Africa</v>
      </c>
      <c r="D163" s="9">
        <f>VLOOKUP(C163,Countries!$D$5:$E$250,2,FALSE)</f>
        <v>51100000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61">
        <f t="shared" si="27"/>
        <v>9.7847358121330733E-2</v>
      </c>
      <c r="Y163" t="str">
        <f>Tabelle4[[#This Row],[Country]]</f>
        <v>South Africa</v>
      </c>
      <c r="Z163">
        <f>Tabelle4[[#This Row],[Total Week]]</f>
        <v>50</v>
      </c>
      <c r="AA163" s="60">
        <f>Tabelle4[[#This Row],[per 100.000]]</f>
        <v>9.7847358121330733E-2</v>
      </c>
    </row>
    <row r="164" spans="2:27" hidden="1">
      <c r="B164" s="67"/>
      <c r="C164" t="str">
        <f>Deaths!A159</f>
        <v>South Sudan</v>
      </c>
      <c r="D164" s="9">
        <f>VLOOKUP(C164,Countries!$D$5:$E$250,2,FALSE)</f>
        <v>8260000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61">
        <f t="shared" si="27"/>
        <v>0</v>
      </c>
      <c r="Y164" t="str">
        <f>Tabelle4[[#This Row],[Country]]</f>
        <v>South Sudan</v>
      </c>
      <c r="Z164">
        <f>Tabelle4[[#This Row],[Total Week]]</f>
        <v>0</v>
      </c>
      <c r="AA164" s="60">
        <f>Tabelle4[[#This Row],[per 100.000]]</f>
        <v>0</v>
      </c>
    </row>
    <row r="165" spans="2:27" hidden="1">
      <c r="B165" s="67"/>
      <c r="C165" t="str">
        <f>Deaths!A160</f>
        <v>Spain</v>
      </c>
      <c r="D165" s="9">
        <f>VLOOKUP(C165,Countries!$D$5:$E$250,2,FALSE)</f>
        <v>46200000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61">
        <f t="shared" si="27"/>
        <v>3.4242424242424239</v>
      </c>
      <c r="Y165" t="str">
        <f>Tabelle4[[#This Row],[Country]]</f>
        <v>Spain</v>
      </c>
      <c r="Z165">
        <f>Tabelle4[[#This Row],[Total Week]]</f>
        <v>1582</v>
      </c>
      <c r="AA165" s="60">
        <f>Tabelle4[[#This Row],[per 100.000]]</f>
        <v>3.4242424242424239</v>
      </c>
    </row>
    <row r="166" spans="2:27" hidden="1">
      <c r="B166" s="67"/>
      <c r="C166" t="str">
        <f>Deaths!A161</f>
        <v>Sri Lanka</v>
      </c>
      <c r="D166" s="9">
        <f>VLOOKUP(C166,Countries!$D$5:$E$250,2,FALSE)</f>
        <v>21200000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61">
        <f t="shared" si="27"/>
        <v>9.433962264150943E-3</v>
      </c>
      <c r="Y166" t="str">
        <f>Tabelle4[[#This Row],[Country]]</f>
        <v>Sri Lanka</v>
      </c>
      <c r="Z166">
        <f>Tabelle4[[#This Row],[Total Week]]</f>
        <v>2</v>
      </c>
      <c r="AA166" s="60">
        <f>Tabelle4[[#This Row],[per 100.000]]</f>
        <v>9.433962264150943E-3</v>
      </c>
    </row>
    <row r="167" spans="2:27" hidden="1">
      <c r="B167" s="67"/>
      <c r="C167" t="str">
        <f>Deaths!A162</f>
        <v>Sudan</v>
      </c>
      <c r="D167" s="9">
        <f>VLOOKUP(C167,Countries!$D$5:$E$250,2,FALSE)</f>
        <v>38300000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61">
        <f t="shared" si="27"/>
        <v>5.4830287206266322E-2</v>
      </c>
      <c r="Y167" t="str">
        <f>Tabelle4[[#This Row],[Country]]</f>
        <v>Sudan</v>
      </c>
      <c r="Z167">
        <f>Tabelle4[[#This Row],[Total Week]]</f>
        <v>21</v>
      </c>
      <c r="AA167" s="60">
        <f>Tabelle4[[#This Row],[per 100.000]]</f>
        <v>5.4830287206266322E-2</v>
      </c>
    </row>
    <row r="168" spans="2:27" hidden="1">
      <c r="B168" s="67"/>
      <c r="C168" t="str">
        <f>Deaths!A163</f>
        <v>Suriname</v>
      </c>
      <c r="D168" s="9">
        <f>VLOOKUP(C168,Countries!$D$5:$E$250,2,FALSE)</f>
        <v>576000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61">
        <f t="shared" si="27"/>
        <v>0</v>
      </c>
      <c r="Y168" t="str">
        <f>Tabelle4[[#This Row],[Country]]</f>
        <v>Suriname</v>
      </c>
      <c r="Z168">
        <f>Tabelle4[[#This Row],[Total Week]]</f>
        <v>0</v>
      </c>
      <c r="AA168" s="60">
        <f>Tabelle4[[#This Row],[per 100.000]]</f>
        <v>0</v>
      </c>
    </row>
    <row r="169" spans="2:27">
      <c r="B169" s="67" t="s">
        <v>677</v>
      </c>
      <c r="C169" t="str">
        <f>Deaths!A164</f>
        <v>Sweden</v>
      </c>
      <c r="D169" s="9">
        <f>VLOOKUP(C169,Countries!$D$5:$E$250,2,FALSE)</f>
        <v>9500000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61">
        <f t="shared" si="27"/>
        <v>5.0421052631578949</v>
      </c>
      <c r="Y169" t="str">
        <f>Tabelle4[[#This Row],[Country]]</f>
        <v>Sweden</v>
      </c>
      <c r="Z169">
        <f>Tabelle4[[#This Row],[Total Week]]</f>
        <v>479</v>
      </c>
      <c r="AA169" s="60">
        <f>Tabelle4[[#This Row],[per 100.000]]</f>
        <v>5.0421052631578949</v>
      </c>
    </row>
    <row r="170" spans="2:27">
      <c r="B170" s="67" t="s">
        <v>677</v>
      </c>
      <c r="C170" t="str">
        <f>Deaths!A165</f>
        <v>Switzerland</v>
      </c>
      <c r="D170" s="9">
        <f>VLOOKUP(C170,Countries!$D$5:$E$250,2,FALSE)</f>
        <v>8643000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61">
        <f t="shared" si="27"/>
        <v>1.0297350457017238</v>
      </c>
      <c r="Y170" t="str">
        <f>Tabelle4[[#This Row],[Country]]</f>
        <v>Switzerland</v>
      </c>
      <c r="Z170">
        <f>Tabelle4[[#This Row],[Total Week]]</f>
        <v>89</v>
      </c>
      <c r="AA170" s="60">
        <f>Tabelle4[[#This Row],[per 100.000]]</f>
        <v>1.0297350457017238</v>
      </c>
    </row>
    <row r="171" spans="2:27" hidden="1">
      <c r="B171" s="67"/>
      <c r="C171" t="str">
        <f>Deaths!A166</f>
        <v>Syria</v>
      </c>
      <c r="D171" s="9">
        <f>VLOOKUP(C171,Countries!$D$5:$E$250,2,FALSE)</f>
        <v>19000000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61">
        <f t="shared" si="27"/>
        <v>0</v>
      </c>
      <c r="Y171" t="str">
        <f>Tabelle4[[#This Row],[Country]]</f>
        <v>Syria</v>
      </c>
      <c r="Z171">
        <f>Tabelle4[[#This Row],[Total Week]]</f>
        <v>0</v>
      </c>
      <c r="AA171" s="60">
        <f>Tabelle4[[#This Row],[per 100.000]]</f>
        <v>0</v>
      </c>
    </row>
    <row r="172" spans="2:27" hidden="1">
      <c r="B172" s="67"/>
      <c r="C172" t="str">
        <f>Deaths!A167</f>
        <v>Taiwan*</v>
      </c>
      <c r="D172" s="9">
        <f>VLOOKUP(C172,Countries!$D$5:$E$250,2,FALSE)</f>
        <v>23780000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61">
        <f t="shared" si="27"/>
        <v>0</v>
      </c>
      <c r="Y172" t="str">
        <f>Tabelle4[[#This Row],[Country]]</f>
        <v>Taiwan*</v>
      </c>
      <c r="Z172">
        <f>Tabelle4[[#This Row],[Total Week]]</f>
        <v>0</v>
      </c>
      <c r="AA172" s="60">
        <f>Tabelle4[[#This Row],[per 100.000]]</f>
        <v>0</v>
      </c>
    </row>
    <row r="173" spans="2:27" hidden="1">
      <c r="B173" s="67"/>
      <c r="C173" t="str">
        <f>Deaths!A168</f>
        <v>Tanzania</v>
      </c>
      <c r="D173" s="9">
        <f>VLOOKUP(C173,Countries!$D$5:$E$250,2,FALSE)</f>
        <v>47700000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61">
        <f t="shared" si="27"/>
        <v>0</v>
      </c>
      <c r="Y173" t="str">
        <f>Tabelle4[[#This Row],[Country]]</f>
        <v>Tanzania</v>
      </c>
      <c r="Z173">
        <f>Tabelle4[[#This Row],[Total Week]]</f>
        <v>0</v>
      </c>
      <c r="AA173" s="60">
        <f>Tabelle4[[#This Row],[per 100.000]]</f>
        <v>0</v>
      </c>
    </row>
    <row r="174" spans="2:27" hidden="1">
      <c r="B174" s="67"/>
      <c r="C174" t="str">
        <f>Deaths!A169</f>
        <v>Thailand</v>
      </c>
      <c r="D174" s="9">
        <f>VLOOKUP(C174,Countries!$D$5:$E$250,2,FALSE)</f>
        <v>69900000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61">
        <f t="shared" si="27"/>
        <v>1.4306151645207439E-3</v>
      </c>
      <c r="Y174" t="str">
        <f>Tabelle4[[#This Row],[Country]]</f>
        <v>Thailand</v>
      </c>
      <c r="Z174">
        <f>Tabelle4[[#This Row],[Total Week]]</f>
        <v>1</v>
      </c>
      <c r="AA174" s="60">
        <f>Tabelle4[[#This Row],[per 100.000]]</f>
        <v>1.4306151645207439E-3</v>
      </c>
    </row>
    <row r="175" spans="2:27" hidden="1">
      <c r="B175" s="67"/>
      <c r="C175" t="str">
        <f>Deaths!A170</f>
        <v>Timor-Leste</v>
      </c>
      <c r="D175" s="9">
        <f>VLOOKUP(C175,Countries!$D$5:$E$250,2,FALSE)</f>
        <v>1268000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61">
        <f t="shared" si="27"/>
        <v>0</v>
      </c>
      <c r="Y175" t="str">
        <f>Tabelle4[[#This Row],[Country]]</f>
        <v>Timor-Leste</v>
      </c>
      <c r="Z175">
        <f>Tabelle4[[#This Row],[Total Week]]</f>
        <v>0</v>
      </c>
      <c r="AA175" s="60">
        <f>Tabelle4[[#This Row],[per 100.000]]</f>
        <v>0</v>
      </c>
    </row>
    <row r="176" spans="2:27" hidden="1">
      <c r="B176" s="67"/>
      <c r="C176" t="str">
        <f>Deaths!A171</f>
        <v>Togo</v>
      </c>
      <c r="D176" s="9">
        <f>VLOOKUP(C176,Countries!$D$5:$E$250,2,FALSE)</f>
        <v>6000000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61">
        <f t="shared" si="27"/>
        <v>3.3333333333333333E-2</v>
      </c>
      <c r="Y176" t="str">
        <f>Tabelle4[[#This Row],[Country]]</f>
        <v>Togo</v>
      </c>
      <c r="Z176">
        <f>Tabelle4[[#This Row],[Total Week]]</f>
        <v>2</v>
      </c>
      <c r="AA176" s="60">
        <f>Tabelle4[[#This Row],[per 100.000]]</f>
        <v>3.3333333333333333E-2</v>
      </c>
    </row>
    <row r="177" spans="2:27" hidden="1">
      <c r="B177" s="67"/>
      <c r="C177" t="str">
        <f>Deaths!A172</f>
        <v>Trinidad and Tobago</v>
      </c>
      <c r="D177" s="9">
        <f>VLOOKUP(C177,Countries!$D$5:$E$250,2,FALSE)</f>
        <v>1300000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61">
        <f t="shared" si="27"/>
        <v>0</v>
      </c>
      <c r="Y177" t="str">
        <f>Tabelle4[[#This Row],[Country]]</f>
        <v>Trinidad and Tobago</v>
      </c>
      <c r="Z177">
        <f>Tabelle4[[#This Row],[Total Week]]</f>
        <v>0</v>
      </c>
      <c r="AA177" s="60">
        <f>Tabelle4[[#This Row],[per 100.000]]</f>
        <v>0</v>
      </c>
    </row>
    <row r="178" spans="2:27" hidden="1">
      <c r="B178" s="67"/>
      <c r="C178" t="str">
        <f>Deaths!A173</f>
        <v>Tunisia</v>
      </c>
      <c r="D178" s="9">
        <f>VLOOKUP(C178,Countries!$D$5:$E$250,2,FALSE)</f>
        <v>10800000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61">
        <f t="shared" si="27"/>
        <v>2.7777777777777776E-2</v>
      </c>
      <c r="Y178" t="str">
        <f>Tabelle4[[#This Row],[Country]]</f>
        <v>Tunisia</v>
      </c>
      <c r="Z178">
        <f>Tabelle4[[#This Row],[Total Week]]</f>
        <v>3</v>
      </c>
      <c r="AA178" s="60">
        <f>Tabelle4[[#This Row],[per 100.000]]</f>
        <v>2.7777777777777776E-2</v>
      </c>
    </row>
    <row r="179" spans="2:27" hidden="1">
      <c r="B179" s="67"/>
      <c r="C179" t="str">
        <f>Deaths!A174</f>
        <v>Turkey</v>
      </c>
      <c r="D179" s="9">
        <f>VLOOKUP(C179,Countries!$D$5:$E$250,2,FALSE)</f>
        <v>75600000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61">
        <f t="shared" si="27"/>
        <v>0.66534391534391535</v>
      </c>
      <c r="Y179" t="str">
        <f>Tabelle4[[#This Row],[Country]]</f>
        <v>Turkey</v>
      </c>
      <c r="Z179">
        <f>Tabelle4[[#This Row],[Total Week]]</f>
        <v>503</v>
      </c>
      <c r="AA179" s="60">
        <f>Tabelle4[[#This Row],[per 100.000]]</f>
        <v>0.66534391534391535</v>
      </c>
    </row>
    <row r="180" spans="2:27" hidden="1">
      <c r="B180" s="67"/>
      <c r="C180" t="str">
        <f>Deaths!A175</f>
        <v>Uganda</v>
      </c>
      <c r="D180" s="9">
        <f>VLOOKUP(C180,Countries!$D$5:$E$250,2,FALSE)</f>
        <v>35600000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61">
        <f t="shared" si="27"/>
        <v>0</v>
      </c>
      <c r="Y180" t="str">
        <f>Tabelle4[[#This Row],[Country]]</f>
        <v>Uganda</v>
      </c>
      <c r="Z180">
        <f>Tabelle4[[#This Row],[Total Week]]</f>
        <v>0</v>
      </c>
      <c r="AA180" s="60">
        <f>Tabelle4[[#This Row],[per 100.000]]</f>
        <v>0</v>
      </c>
    </row>
    <row r="181" spans="2:27" hidden="1">
      <c r="B181" s="67"/>
      <c r="C181" t="str">
        <f>Deaths!A176</f>
        <v>Ukraine</v>
      </c>
      <c r="D181" s="9">
        <f>VLOOKUP(C181,Countries!$D$5:$E$250,2,FALSE)</f>
        <v>45600000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61">
        <f t="shared" si="27"/>
        <v>0.16885964912280702</v>
      </c>
      <c r="Y181" t="str">
        <f>Tabelle4[[#This Row],[Country]]</f>
        <v>Ukraine</v>
      </c>
      <c r="Z181">
        <f>Tabelle4[[#This Row],[Total Week]]</f>
        <v>77</v>
      </c>
      <c r="AA181" s="60">
        <f>Tabelle4[[#This Row],[per 100.000]]</f>
        <v>0.16885964912280702</v>
      </c>
    </row>
    <row r="182" spans="2:27" hidden="1">
      <c r="B182" s="67"/>
      <c r="C182" t="str">
        <f>Deaths!A177</f>
        <v>United Arab Emirates</v>
      </c>
      <c r="D182" s="9">
        <f>VLOOKUP(C182,Countries!$D$5:$E$250,2,FALSE)</f>
        <v>8100000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61">
        <f t="shared" si="27"/>
        <v>0.72839506172839508</v>
      </c>
      <c r="Y182" t="str">
        <f>Tabelle4[[#This Row],[Country]]</f>
        <v>United Arab Emirates</v>
      </c>
      <c r="Z182">
        <f>Tabelle4[[#This Row],[Total Week]]</f>
        <v>59</v>
      </c>
      <c r="AA182" s="60">
        <f>Tabelle4[[#This Row],[per 100.000]]</f>
        <v>0.72839506172839508</v>
      </c>
    </row>
    <row r="183" spans="2:27">
      <c r="B183" s="67" t="s">
        <v>677</v>
      </c>
      <c r="C183" t="str">
        <f>Deaths!A178</f>
        <v>United Kingdom</v>
      </c>
      <c r="D183" s="9">
        <f>VLOOKUP(C183,Countries!$D$5:$E$250,2,FALSE)</f>
        <v>63200000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61">
        <f t="shared" si="27"/>
        <v>6.3037974683544311</v>
      </c>
      <c r="Y183" t="str">
        <f>Tabelle4[[#This Row],[Country]]</f>
        <v>United Kingdom</v>
      </c>
      <c r="Z183">
        <f>Tabelle4[[#This Row],[Total Week]]</f>
        <v>3984</v>
      </c>
      <c r="AA183" s="60">
        <f>Tabelle4[[#This Row],[per 100.000]]</f>
        <v>6.3037974683544311</v>
      </c>
    </row>
    <row r="184" spans="2:27" hidden="1">
      <c r="B184" s="67"/>
      <c r="C184" t="str">
        <f>Deaths!A179</f>
        <v>Uruguay</v>
      </c>
      <c r="D184" s="9">
        <f>VLOOKUP(C184,Countries!$D$5:$E$250,2,FALSE)</f>
        <v>3400000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61">
        <f t="shared" si="27"/>
        <v>5.8823529411764698E-2</v>
      </c>
      <c r="Y184" t="str">
        <f>Tabelle4[[#This Row],[Country]]</f>
        <v>Uruguay</v>
      </c>
      <c r="Z184">
        <f>Tabelle4[[#This Row],[Total Week]]</f>
        <v>2</v>
      </c>
      <c r="AA184" s="60">
        <f>Tabelle4[[#This Row],[per 100.000]]</f>
        <v>5.8823529411764698E-2</v>
      </c>
    </row>
    <row r="185" spans="2:27" hidden="1">
      <c r="B185" s="67"/>
      <c r="C185" t="str">
        <f>Deaths!A180</f>
        <v>US</v>
      </c>
      <c r="D185" s="9">
        <f>VLOOKUP(C185,Countries!$D$5:$E$250,2,FALSE)</f>
        <v>313900000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61">
        <f t="shared" si="27"/>
        <v>3.978337050015929</v>
      </c>
      <c r="Y185" t="str">
        <f>Tabelle4[[#This Row],[Country]]</f>
        <v>US</v>
      </c>
      <c r="Z185">
        <f>Tabelle4[[#This Row],[Total Week]]</f>
        <v>12488</v>
      </c>
      <c r="AA185" s="60">
        <f>Tabelle4[[#This Row],[per 100.000]]</f>
        <v>3.978337050015929</v>
      </c>
    </row>
    <row r="186" spans="2:27" hidden="1">
      <c r="B186" s="67"/>
      <c r="C186" t="str">
        <f>Deaths!A181</f>
        <v>Uzbekistan</v>
      </c>
      <c r="D186" s="9">
        <f>VLOOKUP(C186,Countries!$D$5:$E$250,2,FALSE)</f>
        <v>29800000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61">
        <f t="shared" si="27"/>
        <v>3.3557046979865775E-3</v>
      </c>
      <c r="Y186" t="str">
        <f>Tabelle4[[#This Row],[Country]]</f>
        <v>Uzbekistan</v>
      </c>
      <c r="Z186">
        <f>Tabelle4[[#This Row],[Total Week]]</f>
        <v>1</v>
      </c>
      <c r="AA186" s="60">
        <f>Tabelle4[[#This Row],[per 100.000]]</f>
        <v>3.3557046979865775E-3</v>
      </c>
    </row>
    <row r="187" spans="2:27" hidden="1">
      <c r="B187" s="67"/>
      <c r="C187" t="str">
        <f>Deaths!A182</f>
        <v>Venezuela</v>
      </c>
      <c r="D187" s="9">
        <f>VLOOKUP(C187,Countries!$D$5:$E$250,2,FALSE)</f>
        <v>29700000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61">
        <f t="shared" si="27"/>
        <v>0</v>
      </c>
      <c r="Y187" t="str">
        <f>Tabelle4[[#This Row],[Country]]</f>
        <v>Venezuela</v>
      </c>
      <c r="Z187">
        <f>Tabelle4[[#This Row],[Total Week]]</f>
        <v>0</v>
      </c>
      <c r="AA187" s="60">
        <f>Tabelle4[[#This Row],[per 100.000]]</f>
        <v>0</v>
      </c>
    </row>
    <row r="188" spans="2:27" hidden="1">
      <c r="B188" s="67"/>
      <c r="C188" t="str">
        <f>Deaths!A183</f>
        <v>Vietnam</v>
      </c>
      <c r="D188" s="9">
        <f>VLOOKUP(C188,Countries!$D$5:$E$250,2,FALSE)</f>
        <v>89000000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61">
        <f t="shared" si="27"/>
        <v>0</v>
      </c>
      <c r="Y188" t="str">
        <f>Tabelle4[[#This Row],[Country]]</f>
        <v>Vietnam</v>
      </c>
      <c r="Z188">
        <f>Tabelle4[[#This Row],[Total Week]]</f>
        <v>0</v>
      </c>
      <c r="AA188" s="60">
        <f>Tabelle4[[#This Row],[per 100.000]]</f>
        <v>0</v>
      </c>
    </row>
    <row r="189" spans="2:27" hidden="1">
      <c r="B189" s="67"/>
      <c r="C189" t="str">
        <f>Deaths!A184</f>
        <v>West Bank and Gaza</v>
      </c>
      <c r="D189" s="9" t="e">
        <f>VLOOKUP(C189,Countries!$D$5:$E$250,2,FALSE)</f>
        <v>#N/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61" t="e">
        <f t="shared" si="27"/>
        <v>#N/A</v>
      </c>
      <c r="Y189" t="str">
        <f>Tabelle4[[#This Row],[Country]]</f>
        <v>West Bank and Gaza</v>
      </c>
      <c r="Z189">
        <f>Tabelle4[[#This Row],[Total Week]]</f>
        <v>0</v>
      </c>
      <c r="AA189" s="60" t="e">
        <f>Tabelle4[[#This Row],[per 100.000]]</f>
        <v>#N/A</v>
      </c>
    </row>
    <row r="190" spans="2:27" hidden="1">
      <c r="B190" s="67"/>
      <c r="C190" t="str">
        <f>Deaths!A185</f>
        <v>Western Sahara</v>
      </c>
      <c r="D190" s="9">
        <f>VLOOKUP(C190,Countries!$D$5:$E$250,2,FALSE)</f>
        <v>600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61">
        <f t="shared" si="27"/>
        <v>0</v>
      </c>
      <c r="Y190" t="str">
        <f>Tabelle4[[#This Row],[Country]]</f>
        <v>Western Sahara</v>
      </c>
      <c r="Z190">
        <f>Tabelle4[[#This Row],[Total Week]]</f>
        <v>0</v>
      </c>
      <c r="AA190" s="60">
        <f>Tabelle4[[#This Row],[per 100.000]]</f>
        <v>0</v>
      </c>
    </row>
    <row r="191" spans="2:27" hidden="1">
      <c r="B191" s="67"/>
      <c r="C191" t="str">
        <f>Deaths!A186</f>
        <v>Yemen</v>
      </c>
      <c r="D191" s="9">
        <f>VLOOKUP(C191,Countries!$D$5:$E$250,2,FALSE)</f>
        <v>25600000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61">
        <f t="shared" si="27"/>
        <v>1.953125E-2</v>
      </c>
      <c r="Y191" t="str">
        <f>Tabelle4[[#This Row],[Country]]</f>
        <v>Yemen</v>
      </c>
      <c r="Z191">
        <f>Tabelle4[[#This Row],[Total Week]]</f>
        <v>5</v>
      </c>
      <c r="AA191" s="60">
        <f>Tabelle4[[#This Row],[per 100.000]]</f>
        <v>1.953125E-2</v>
      </c>
    </row>
    <row r="192" spans="2:27" hidden="1">
      <c r="B192" s="67"/>
      <c r="C192" t="str">
        <f>Deaths!A187</f>
        <v>Zambia</v>
      </c>
      <c r="D192" s="9">
        <f>VLOOKUP(C192,Countries!$D$5:$E$250,2,FALSE)</f>
        <v>13700000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61">
        <f t="shared" si="27"/>
        <v>7.2992700729927014E-3</v>
      </c>
      <c r="Y192" t="str">
        <f>Tabelle4[[#This Row],[Country]]</f>
        <v>Zambia</v>
      </c>
      <c r="Z192">
        <f>Tabelle4[[#This Row],[Total Week]]</f>
        <v>1</v>
      </c>
      <c r="AA192" s="60">
        <f>Tabelle4[[#This Row],[per 100.000]]</f>
        <v>7.2992700729927014E-3</v>
      </c>
    </row>
    <row r="193" spans="2:27" hidden="1">
      <c r="B193" s="67"/>
      <c r="C193" t="str">
        <f>Deaths!A188</f>
        <v>Zimbabwe</v>
      </c>
      <c r="D193" s="9">
        <f>VLOOKUP(C193,Countries!$D$5:$E$250,2,FALSE)</f>
        <v>12600000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61">
        <f t="shared" si="27"/>
        <v>0</v>
      </c>
      <c r="Y193" t="str">
        <f>Tabelle4[[#This Row],[Country]]</f>
        <v>Zimbabwe</v>
      </c>
      <c r="Z193">
        <f>Tabelle4[[#This Row],[Total Week]]</f>
        <v>0</v>
      </c>
      <c r="AA193" s="60">
        <f>Tabelle4[[#This Row],[per 100.000]]</f>
        <v>0</v>
      </c>
    </row>
    <row r="194" spans="2:27" hidden="1">
      <c r="B194" s="67"/>
      <c r="C194" t="str">
        <f>Deaths!A189</f>
        <v>Hong Kong</v>
      </c>
      <c r="D194" s="9">
        <f>VLOOKUP(C194,Countries!$D$5:$E$250,2,FALSE)</f>
        <v>7524000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61">
        <f t="shared" si="27"/>
        <v>0</v>
      </c>
      <c r="Y194" t="str">
        <f>Tabelle4[[#This Row],[Country]]</f>
        <v>Hong Kong</v>
      </c>
      <c r="Z194">
        <f>Tabelle4[[#This Row],[Total Week]]</f>
        <v>0</v>
      </c>
      <c r="AA194" s="60">
        <f>Tabelle4[[#This Row],[per 100.000]]</f>
        <v>0</v>
      </c>
    </row>
    <row r="195" spans="2:27" hidden="1">
      <c r="B195" s="67"/>
      <c r="C195" t="str">
        <f>Deaths!A190</f>
        <v>American Samoa</v>
      </c>
      <c r="D195" s="9" t="e">
        <f>VLOOKUP(C195,Countries!$D$5:$E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61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60" t="e">
        <f>Tabelle4[[#This Row],[per 100.000]]</f>
        <v>#N/A</v>
      </c>
    </row>
    <row r="196" spans="2:27" hidden="1">
      <c r="B196" s="67"/>
      <c r="C196" t="str">
        <f>Deaths!A191</f>
        <v>Guam</v>
      </c>
      <c r="D196" s="9" t="e">
        <f>VLOOKUP(C196,Countries!$D$5:$E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61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60" t="e">
        <f>Tabelle4[[#This Row],[per 100.000]]</f>
        <v>#N/A</v>
      </c>
    </row>
    <row r="197" spans="2:27" hidden="1">
      <c r="B197" s="67"/>
      <c r="C197" t="str">
        <f>Deaths!A192</f>
        <v>Northern Mariana Islands</v>
      </c>
      <c r="D197" s="9" t="e">
        <f>VLOOKUP(C197,Countries!$D$5:$E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61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60" t="e">
        <f>Tabelle4[[#This Row],[per 100.000]]</f>
        <v>#N/A</v>
      </c>
    </row>
    <row r="198" spans="2:27" hidden="1">
      <c r="B198" s="67"/>
      <c r="C198" t="str">
        <f>Deaths!A193</f>
        <v>Puerto Rico</v>
      </c>
      <c r="D198" s="9" t="e">
        <f>VLOOKUP(C198,Countries!$D$5:$E$250,2,FALSE)</f>
        <v>#N/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61" t="e">
        <f t="shared" si="27"/>
        <v>#N/A</v>
      </c>
      <c r="Y198" t="str">
        <f>Tabelle4[[#This Row],[Country]]</f>
        <v>Puerto Rico</v>
      </c>
      <c r="Z198">
        <f>Tabelle4[[#This Row],[Total Week]]</f>
        <v>13</v>
      </c>
      <c r="AA198" s="60" t="e">
        <f>Tabelle4[[#This Row],[per 100.000]]</f>
        <v>#N/A</v>
      </c>
    </row>
    <row r="199" spans="2:27" hidden="1">
      <c r="B199" s="67"/>
      <c r="C199" t="str">
        <f>Deaths!A194</f>
        <v>Virgin Islands</v>
      </c>
      <c r="D199" s="9" t="e">
        <f>VLOOKUP(C199,Countries!$D$5:$E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61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60" t="e">
        <f>Tabelle4[[#This Row],[per 100.000]]</f>
        <v>#N/A</v>
      </c>
    </row>
    <row r="200" spans="2:27" hidden="1">
      <c r="B200" s="67"/>
      <c r="C200" t="str">
        <f>Deaths!A195</f>
        <v>Alabama</v>
      </c>
      <c r="D200" s="9">
        <f>VLOOKUP(C200,Countries!$D$5:$E$250,2,FALSE)</f>
        <v>4900000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61">
        <f t="shared" si="27"/>
        <v>1.7755102040816326</v>
      </c>
      <c r="Y200" t="str">
        <f>Tabelle4[[#This Row],[Country]]</f>
        <v>Alabama</v>
      </c>
      <c r="Z200">
        <f>Tabelle4[[#This Row],[Total Week]]</f>
        <v>87</v>
      </c>
      <c r="AA200" s="60">
        <f>Tabelle4[[#This Row],[per 100.000]]</f>
        <v>1.7755102040816326</v>
      </c>
    </row>
    <row r="201" spans="2:27" hidden="1">
      <c r="B201" s="67"/>
      <c r="C201" t="str">
        <f>Deaths!A196</f>
        <v>Alaska</v>
      </c>
      <c r="D201" s="9">
        <f>VLOOKUP(C201,Countries!$D$5:$E$250,2,FALSE)</f>
        <v>730000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61">
        <f t="shared" ref="W201:W253" si="36">V201/D201*100000</f>
        <v>0.13698630136986303</v>
      </c>
      <c r="Y201" t="str">
        <f>Tabelle4[[#This Row],[Country]]</f>
        <v>Alaska</v>
      </c>
      <c r="Z201">
        <f>Tabelle4[[#This Row],[Total Week]]</f>
        <v>1</v>
      </c>
      <c r="AA201" s="60">
        <f>Tabelle4[[#This Row],[per 100.000]]</f>
        <v>0.13698630136986303</v>
      </c>
    </row>
    <row r="202" spans="2:27" hidden="1">
      <c r="B202" s="67"/>
      <c r="C202" t="str">
        <f>Deaths!A197</f>
        <v>Arizona</v>
      </c>
      <c r="D202" s="9">
        <f>VLOOKUP(C202,Countries!$D$5:$E$250,2,FALSE)</f>
        <v>7280000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61">
        <f t="shared" si="36"/>
        <v>1.6208791208791207</v>
      </c>
      <c r="Y202" t="str">
        <f>Tabelle4[[#This Row],[Country]]</f>
        <v>Arizona</v>
      </c>
      <c r="Z202">
        <f>Tabelle4[[#This Row],[Total Week]]</f>
        <v>118</v>
      </c>
      <c r="AA202" s="60">
        <f>Tabelle4[[#This Row],[per 100.000]]</f>
        <v>1.6208791208791207</v>
      </c>
    </row>
    <row r="203" spans="2:27" hidden="1">
      <c r="B203" s="67"/>
      <c r="C203" t="str">
        <f>Deaths!A198</f>
        <v>Arkansas</v>
      </c>
      <c r="D203" s="9">
        <f>VLOOKUP(C203,Countries!$D$5:$E$250,2,FALSE)</f>
        <v>3020000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61">
        <f t="shared" si="36"/>
        <v>0.99337748344370869</v>
      </c>
      <c r="Y203" t="str">
        <f>Tabelle4[[#This Row],[Country]]</f>
        <v>Arkansas</v>
      </c>
      <c r="Z203">
        <f>Tabelle4[[#This Row],[Total Week]]</f>
        <v>30</v>
      </c>
      <c r="AA203" s="60">
        <f>Tabelle4[[#This Row],[per 100.000]]</f>
        <v>0.99337748344370869</v>
      </c>
    </row>
    <row r="204" spans="2:27" hidden="1">
      <c r="B204" s="67"/>
      <c r="C204" t="str">
        <f>Deaths!A199</f>
        <v>California</v>
      </c>
      <c r="D204" s="9">
        <f>VLOOKUP(C204,Countries!$D$5:$E$250,2,FALSE)</f>
        <v>39510000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61">
        <f t="shared" si="36"/>
        <v>1.311060491014933</v>
      </c>
      <c r="Y204" t="str">
        <f>Tabelle4[[#This Row],[Country]]</f>
        <v>California</v>
      </c>
      <c r="Z204">
        <f>Tabelle4[[#This Row],[Total Week]]</f>
        <v>518</v>
      </c>
      <c r="AA204" s="60">
        <f>Tabelle4[[#This Row],[per 100.000]]</f>
        <v>1.311060491014933</v>
      </c>
    </row>
    <row r="205" spans="2:27" hidden="1">
      <c r="B205" s="67"/>
      <c r="C205" t="str">
        <f>Deaths!A200</f>
        <v>Colorado</v>
      </c>
      <c r="D205" s="9">
        <f>VLOOKUP(C205,Countries!$D$5:$E$250,2,FALSE)</f>
        <v>5760000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61">
        <f t="shared" si="36"/>
        <v>2.65625</v>
      </c>
      <c r="Y205" t="str">
        <f>Tabelle4[[#This Row],[Country]]</f>
        <v>Colorado</v>
      </c>
      <c r="Z205">
        <f>Tabelle4[[#This Row],[Total Week]]</f>
        <v>153</v>
      </c>
      <c r="AA205" s="60">
        <f>Tabelle4[[#This Row],[per 100.000]]</f>
        <v>2.65625</v>
      </c>
    </row>
    <row r="206" spans="2:27" hidden="1">
      <c r="B206" s="67"/>
      <c r="C206" t="str">
        <f>Deaths!A201</f>
        <v>Connecticut</v>
      </c>
      <c r="D206" s="9">
        <f>VLOOKUP(C206,Countries!$D$5:$E$250,2,FALSE)</f>
        <v>3570000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61">
        <f t="shared" si="36"/>
        <v>15.378151260504202</v>
      </c>
      <c r="Y206" t="str">
        <f>Tabelle4[[#This Row],[Country]]</f>
        <v>Connecticut</v>
      </c>
      <c r="Z206">
        <f>Tabelle4[[#This Row],[Total Week]]</f>
        <v>549</v>
      </c>
      <c r="AA206" s="60">
        <f>Tabelle4[[#This Row],[per 100.000]]</f>
        <v>15.378151260504202</v>
      </c>
    </row>
    <row r="207" spans="2:27" hidden="1">
      <c r="B207" s="67"/>
      <c r="C207" t="str">
        <f>Deaths!A202</f>
        <v>Delaware</v>
      </c>
      <c r="D207" s="9">
        <f>VLOOKUP(C207,Countries!$D$5:$E$250,2,FALSE)</f>
        <v>970000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61">
        <f t="shared" si="36"/>
        <v>5.0515463917525771</v>
      </c>
      <c r="Y207" t="str">
        <f>Tabelle4[[#This Row],[Country]]</f>
        <v>Delaware</v>
      </c>
      <c r="Z207">
        <f>Tabelle4[[#This Row],[Total Week]]</f>
        <v>49</v>
      </c>
      <c r="AA207" s="60">
        <f>Tabelle4[[#This Row],[per 100.000]]</f>
        <v>5.0515463917525771</v>
      </c>
    </row>
    <row r="208" spans="2:27" hidden="1">
      <c r="B208" s="67"/>
      <c r="C208" t="str">
        <f>Deaths!A203</f>
        <v>District of Columbia</v>
      </c>
      <c r="D208" s="9">
        <f>VLOOKUP(C208,Countries!$D$5:$E$250,2,FALSE)</f>
        <v>710000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61">
        <f t="shared" si="36"/>
        <v>10.140845070422536</v>
      </c>
      <c r="Y208" t="str">
        <f>Tabelle4[[#This Row],[Country]]</f>
        <v>District of Columbia</v>
      </c>
      <c r="Z208">
        <f>Tabelle4[[#This Row],[Total Week]]</f>
        <v>72</v>
      </c>
      <c r="AA208" s="60">
        <f>Tabelle4[[#This Row],[per 100.000]]</f>
        <v>10.140845070422536</v>
      </c>
    </row>
    <row r="209" spans="2:27" hidden="1">
      <c r="B209" s="67"/>
      <c r="C209" t="str">
        <f>Deaths!A204</f>
        <v>Florida</v>
      </c>
      <c r="D209" s="9">
        <f>VLOOKUP(C209,Countries!$D$5:$E$250,2,FALSE)</f>
        <v>21480000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61">
        <f t="shared" si="36"/>
        <v>1.494413407821229</v>
      </c>
      <c r="Y209" t="str">
        <f>Tabelle4[[#This Row],[Country]]</f>
        <v>Florida</v>
      </c>
      <c r="Z209">
        <f>Tabelle4[[#This Row],[Total Week]]</f>
        <v>321</v>
      </c>
      <c r="AA209" s="60">
        <f>Tabelle4[[#This Row],[per 100.000]]</f>
        <v>1.494413407821229</v>
      </c>
    </row>
    <row r="210" spans="2:27" hidden="1">
      <c r="B210" s="67"/>
      <c r="C210" t="str">
        <f>Deaths!A205</f>
        <v>Hawaii</v>
      </c>
      <c r="D210" s="9">
        <f>VLOOKUP(C210,Countries!$D$5:$E$250,2,FALSE)</f>
        <v>1420000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61">
        <f t="shared" si="36"/>
        <v>7.0422535211267609E-2</v>
      </c>
      <c r="Y210" t="str">
        <f>Tabelle4[[#This Row],[Country]]</f>
        <v>Hawaii</v>
      </c>
      <c r="Z210">
        <f>Tabelle4[[#This Row],[Total Week]]</f>
        <v>1</v>
      </c>
      <c r="AA210" s="60">
        <f>Tabelle4[[#This Row],[per 100.000]]</f>
        <v>7.0422535211267609E-2</v>
      </c>
    </row>
    <row r="211" spans="2:27" hidden="1">
      <c r="B211" s="67"/>
      <c r="C211" t="str">
        <f>Deaths!A206</f>
        <v>Idaho</v>
      </c>
      <c r="D211" s="9">
        <f>VLOOKUP(C211,Countries!$D$5:$E$250,2,FALSE)</f>
        <v>1790000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61">
        <f t="shared" si="36"/>
        <v>0.33519553072625696</v>
      </c>
      <c r="Y211" t="str">
        <f>Tabelle4[[#This Row],[Country]]</f>
        <v>Idaho</v>
      </c>
      <c r="Z211">
        <f>Tabelle4[[#This Row],[Total Week]]</f>
        <v>6</v>
      </c>
      <c r="AA211" s="60">
        <f>Tabelle4[[#This Row],[per 100.000]]</f>
        <v>0.33519553072625696</v>
      </c>
    </row>
    <row r="212" spans="2:27" hidden="1">
      <c r="B212" s="67"/>
      <c r="C212" t="str">
        <f>Deaths!A207</f>
        <v>Illinois</v>
      </c>
      <c r="D212" s="9">
        <f>VLOOKUP(C212,Countries!$D$5:$E$250,2,FALSE)</f>
        <v>12670000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61">
        <f t="shared" si="36"/>
        <v>5.9905288082083663</v>
      </c>
      <c r="Y212" t="str">
        <f>Tabelle4[[#This Row],[Country]]</f>
        <v>Illinois</v>
      </c>
      <c r="Z212">
        <f>Tabelle4[[#This Row],[Total Week]]</f>
        <v>759</v>
      </c>
      <c r="AA212" s="60">
        <f>Tabelle4[[#This Row],[per 100.000]]</f>
        <v>5.9905288082083663</v>
      </c>
    </row>
    <row r="213" spans="2:27" hidden="1">
      <c r="B213" s="67"/>
      <c r="C213" t="str">
        <f>Deaths!A208</f>
        <v>Indiana</v>
      </c>
      <c r="D213" s="9">
        <f>VLOOKUP(C213,Countries!$D$5:$E$250,2,FALSE)</f>
        <v>6730000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61">
        <f t="shared" si="36"/>
        <v>6.1367013372956913</v>
      </c>
      <c r="Y213" t="str">
        <f>Tabelle4[[#This Row],[Country]]</f>
        <v>Indiana</v>
      </c>
      <c r="Z213">
        <f>Tabelle4[[#This Row],[Total Week]]</f>
        <v>413</v>
      </c>
      <c r="AA213" s="60">
        <f>Tabelle4[[#This Row],[per 100.000]]</f>
        <v>6.1367013372956913</v>
      </c>
    </row>
    <row r="214" spans="2:27" hidden="1">
      <c r="B214" s="67"/>
      <c r="C214" t="str">
        <f>Deaths!A209</f>
        <v>Iowa</v>
      </c>
      <c r="D214" s="9">
        <f>VLOOKUP(C214,Countries!$D$5:$E$250,2,FALSE)</f>
        <v>3160000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61">
        <f t="shared" si="36"/>
        <v>2.2468354430379747</v>
      </c>
      <c r="Y214" t="str">
        <f>Tabelle4[[#This Row],[Country]]</f>
        <v>Iowa</v>
      </c>
      <c r="Z214">
        <f>Tabelle4[[#This Row],[Total Week]]</f>
        <v>71</v>
      </c>
      <c r="AA214" s="60">
        <f>Tabelle4[[#This Row],[per 100.000]]</f>
        <v>2.2468354430379747</v>
      </c>
    </row>
    <row r="215" spans="2:27" hidden="1">
      <c r="B215" s="67"/>
      <c r="C215" t="str">
        <f>Deaths!A210</f>
        <v>Kansas</v>
      </c>
      <c r="D215" s="9">
        <f>VLOOKUP(C215,Countries!$D$5:$E$250,2,FALSE)</f>
        <v>2910000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61">
        <f t="shared" si="36"/>
        <v>1.0309278350515463</v>
      </c>
      <c r="Y215" t="str">
        <f>Tabelle4[[#This Row],[Country]]</f>
        <v>Kansas</v>
      </c>
      <c r="Z215">
        <f>Tabelle4[[#This Row],[Total Week]]</f>
        <v>30</v>
      </c>
      <c r="AA215" s="60">
        <f>Tabelle4[[#This Row],[per 100.000]]</f>
        <v>1.0309278350515463</v>
      </c>
    </row>
    <row r="216" spans="2:27" hidden="1">
      <c r="B216" s="67"/>
      <c r="C216" t="str">
        <f>Deaths!A211</f>
        <v>Kentucky</v>
      </c>
      <c r="D216" s="9">
        <f>VLOOKUP(C216,Countries!$D$5:$E$250,2,FALSE)</f>
        <v>4470000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61">
        <f t="shared" si="36"/>
        <v>1.0961968680089487</v>
      </c>
      <c r="Y216" t="str">
        <f>Tabelle4[[#This Row],[Country]]</f>
        <v>Kentucky</v>
      </c>
      <c r="Z216">
        <f>Tabelle4[[#This Row],[Total Week]]</f>
        <v>49</v>
      </c>
      <c r="AA216" s="60">
        <f>Tabelle4[[#This Row],[per 100.000]]</f>
        <v>1.0961968680089487</v>
      </c>
    </row>
    <row r="217" spans="2:27" hidden="1">
      <c r="B217" s="67"/>
      <c r="C217" t="str">
        <f>Deaths!A212</f>
        <v>Louisiana</v>
      </c>
      <c r="D217" s="9">
        <f>VLOOKUP(C217,Countries!$D$5:$E$250,2,FALSE)</f>
        <v>4650000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61">
        <f t="shared" si="36"/>
        <v>6.924731182795699</v>
      </c>
      <c r="Y217" t="str">
        <f>Tabelle4[[#This Row],[Country]]</f>
        <v>Louisiana</v>
      </c>
      <c r="Z217">
        <f>Tabelle4[[#This Row],[Total Week]]</f>
        <v>322</v>
      </c>
      <c r="AA217" s="60">
        <f>Tabelle4[[#This Row],[per 100.000]]</f>
        <v>6.924731182795699</v>
      </c>
    </row>
    <row r="218" spans="2:27" hidden="1">
      <c r="B218" s="67"/>
      <c r="C218" t="str">
        <f>Deaths!A213</f>
        <v>Maine</v>
      </c>
      <c r="D218" s="9">
        <f>VLOOKUP(C218,Countries!$D$5:$E$250,2,FALSE)</f>
        <v>1340000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61">
        <f t="shared" si="36"/>
        <v>0.74626865671641796</v>
      </c>
      <c r="Y218" t="str">
        <f>Tabelle4[[#This Row],[Country]]</f>
        <v>Maine</v>
      </c>
      <c r="Z218">
        <f>Tabelle4[[#This Row],[Total Week]]</f>
        <v>10</v>
      </c>
      <c r="AA218" s="60">
        <f>Tabelle4[[#This Row],[per 100.000]]</f>
        <v>0.74626865671641796</v>
      </c>
    </row>
    <row r="219" spans="2:27" hidden="1">
      <c r="B219" s="67"/>
      <c r="C219" t="str">
        <f>Deaths!A214</f>
        <v>Maryland</v>
      </c>
      <c r="D219" s="9">
        <f>VLOOKUP(C219,Countries!$D$5:$E$250,2,FALSE)</f>
        <v>6050000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61">
        <f t="shared" si="36"/>
        <v>5.9338842975206614</v>
      </c>
      <c r="Y219" t="str">
        <f>Tabelle4[[#This Row],[Country]]</f>
        <v>Maryland</v>
      </c>
      <c r="Z219">
        <f>Tabelle4[[#This Row],[Total Week]]</f>
        <v>359</v>
      </c>
      <c r="AA219" s="60">
        <f>Tabelle4[[#This Row],[per 100.000]]</f>
        <v>5.9338842975206614</v>
      </c>
    </row>
    <row r="220" spans="2:27" hidden="1">
      <c r="B220" s="67"/>
      <c r="C220" t="str">
        <f>Deaths!A215</f>
        <v>Massachusetts</v>
      </c>
      <c r="D220" s="9">
        <f>VLOOKUP(C220,Countries!$D$5:$E$250,2,FALSE)</f>
        <v>6890000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61">
        <f t="shared" si="36"/>
        <v>14.731494920174166</v>
      </c>
      <c r="Y220" t="str">
        <f>Tabelle4[[#This Row],[Country]]</f>
        <v>Massachusetts</v>
      </c>
      <c r="Z220">
        <f>Tabelle4[[#This Row],[Total Week]]</f>
        <v>1015</v>
      </c>
      <c r="AA220" s="60">
        <f>Tabelle4[[#This Row],[per 100.000]]</f>
        <v>14.731494920174166</v>
      </c>
    </row>
    <row r="221" spans="2:27" hidden="1">
      <c r="B221" s="67"/>
      <c r="C221" t="str">
        <f>Deaths!A216</f>
        <v>Michigan</v>
      </c>
      <c r="D221" s="9">
        <f>VLOOKUP(C221,Countries!$D$5:$E$250,2,FALSE)</f>
        <v>9990000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61">
        <f t="shared" si="36"/>
        <v>5.8658658658658664</v>
      </c>
      <c r="Y221" t="str">
        <f>Tabelle4[[#This Row],[Country]]</f>
        <v>Michigan</v>
      </c>
      <c r="Z221">
        <f>Tabelle4[[#This Row],[Total Week]]</f>
        <v>586</v>
      </c>
      <c r="AA221" s="60">
        <f>Tabelle4[[#This Row],[per 100.000]]</f>
        <v>5.8658658658658664</v>
      </c>
    </row>
    <row r="222" spans="2:27" hidden="1">
      <c r="B222" s="67"/>
      <c r="C222" t="str">
        <f>Deaths!A217</f>
        <v>Minnesota</v>
      </c>
      <c r="D222" s="9">
        <f>VLOOKUP(C222,Countries!$D$5:$E$250,2,FALSE)</f>
        <v>5640000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61">
        <f t="shared" si="36"/>
        <v>2.9432624113475176</v>
      </c>
      <c r="Y222" t="str">
        <f>Tabelle4[[#This Row],[Country]]</f>
        <v>Minnesota</v>
      </c>
      <c r="Z222">
        <f>Tabelle4[[#This Row],[Total Week]]</f>
        <v>166</v>
      </c>
      <c r="AA222" s="60">
        <f>Tabelle4[[#This Row],[per 100.000]]</f>
        <v>2.9432624113475176</v>
      </c>
    </row>
    <row r="223" spans="2:27" hidden="1">
      <c r="B223" s="67"/>
      <c r="C223" t="str">
        <f>Deaths!A218</f>
        <v>Mississippi</v>
      </c>
      <c r="D223" s="9">
        <f>VLOOKUP(C223,Countries!$D$5:$E$250,2,FALSE)</f>
        <v>2980000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61">
        <f t="shared" si="36"/>
        <v>4.1610738255033555</v>
      </c>
      <c r="Y223" t="str">
        <f>Tabelle4[[#This Row],[Country]]</f>
        <v>Mississippi</v>
      </c>
      <c r="Z223">
        <f>Tabelle4[[#This Row],[Total Week]]</f>
        <v>124</v>
      </c>
      <c r="AA223" s="60">
        <f>Tabelle4[[#This Row],[per 100.000]]</f>
        <v>4.1610738255033555</v>
      </c>
    </row>
    <row r="224" spans="2:27" hidden="1">
      <c r="B224" s="67"/>
      <c r="C224" t="str">
        <f>Deaths!A219</f>
        <v>Missouri</v>
      </c>
      <c r="D224" s="9">
        <f>VLOOKUP(C224,Countries!$D$5:$E$250,2,FALSE)</f>
        <v>6140000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61">
        <f t="shared" si="36"/>
        <v>1.4657980456026058</v>
      </c>
      <c r="Y224" t="str">
        <f>Tabelle4[[#This Row],[Country]]</f>
        <v>Missouri</v>
      </c>
      <c r="Z224">
        <f>Tabelle4[[#This Row],[Total Week]]</f>
        <v>90</v>
      </c>
      <c r="AA224" s="60">
        <f>Tabelle4[[#This Row],[per 100.000]]</f>
        <v>1.4657980456026058</v>
      </c>
    </row>
    <row r="225" spans="2:27" hidden="1">
      <c r="B225" s="67"/>
      <c r="C225" t="str">
        <f>Deaths!A220</f>
        <v>Montana</v>
      </c>
      <c r="D225" s="9">
        <f>VLOOKUP(C225,Countries!$D$5:$E$250,2,FALSE)</f>
        <v>1070000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61">
        <f t="shared" si="36"/>
        <v>0</v>
      </c>
      <c r="Y225" t="str">
        <f>Tabelle4[[#This Row],[Country]]</f>
        <v>Montana</v>
      </c>
      <c r="Z225">
        <f>Tabelle4[[#This Row],[Total Week]]</f>
        <v>0</v>
      </c>
      <c r="AA225" s="60">
        <f>Tabelle4[[#This Row],[per 100.000]]</f>
        <v>0</v>
      </c>
    </row>
    <row r="226" spans="2:27" hidden="1">
      <c r="B226" s="67"/>
      <c r="C226" t="str">
        <f>Deaths!A221</f>
        <v>Nebraska</v>
      </c>
      <c r="D226" s="9">
        <f>VLOOKUP(C226,Countries!$D$5:$E$250,2,FALSE)</f>
        <v>1930000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61">
        <f t="shared" si="36"/>
        <v>1.1398963730569949</v>
      </c>
      <c r="Y226" t="str">
        <f>Tabelle4[[#This Row],[Country]]</f>
        <v>Nebraska</v>
      </c>
      <c r="Z226">
        <f>Tabelle4[[#This Row],[Total Week]]</f>
        <v>22</v>
      </c>
      <c r="AA226" s="60">
        <f>Tabelle4[[#This Row],[per 100.000]]</f>
        <v>1.1398963730569949</v>
      </c>
    </row>
    <row r="227" spans="2:27" hidden="1">
      <c r="B227" s="67"/>
      <c r="C227" t="str">
        <f>Deaths!A222</f>
        <v>Nevada</v>
      </c>
      <c r="D227" s="9">
        <f>VLOOKUP(C227,Countries!$D$5:$E$250,2,FALSE)</f>
        <v>3080000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61">
        <f t="shared" si="36"/>
        <v>1.9155844155844157</v>
      </c>
      <c r="Y227" t="str">
        <f>Tabelle4[[#This Row],[Country]]</f>
        <v>Nevada</v>
      </c>
      <c r="Z227">
        <f>Tabelle4[[#This Row],[Total Week]]</f>
        <v>59</v>
      </c>
      <c r="AA227" s="60">
        <f>Tabelle4[[#This Row],[per 100.000]]</f>
        <v>1.9155844155844157</v>
      </c>
    </row>
    <row r="228" spans="2:27" hidden="1">
      <c r="B228" s="67"/>
      <c r="C228" t="str">
        <f>Deaths!A223</f>
        <v>New Hampshire</v>
      </c>
      <c r="D228" s="9">
        <f>VLOOKUP(C228,Countries!$D$5:$E$250,2,FALSE)</f>
        <v>1360000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61">
        <f t="shared" si="36"/>
        <v>2.3529411764705883</v>
      </c>
      <c r="Y228" t="str">
        <f>Tabelle4[[#This Row],[Country]]</f>
        <v>New Hampshire</v>
      </c>
      <c r="Z228">
        <f>Tabelle4[[#This Row],[Total Week]]</f>
        <v>32</v>
      </c>
      <c r="AA228" s="60">
        <f>Tabelle4[[#This Row],[per 100.000]]</f>
        <v>2.3529411764705883</v>
      </c>
    </row>
    <row r="229" spans="2:27" hidden="1">
      <c r="B229" s="67"/>
      <c r="C229" t="str">
        <f>Deaths!A224</f>
        <v>New Jersey</v>
      </c>
      <c r="D229" s="9">
        <f>VLOOKUP(C229,Countries!$D$5:$E$250,2,FALSE)</f>
        <v>8880000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61">
        <f t="shared" si="36"/>
        <v>20.022522522522522</v>
      </c>
      <c r="Y229" t="str">
        <f>Tabelle4[[#This Row],[Country]]</f>
        <v>New Jersey</v>
      </c>
      <c r="Z229">
        <f>Tabelle4[[#This Row],[Total Week]]</f>
        <v>1778</v>
      </c>
      <c r="AA229" s="60">
        <f>Tabelle4[[#This Row],[per 100.000]]</f>
        <v>20.022522522522522</v>
      </c>
    </row>
    <row r="230" spans="2:27" hidden="1">
      <c r="B230" s="67"/>
      <c r="C230" t="str">
        <f>Deaths!A225</f>
        <v>New Mexico</v>
      </c>
      <c r="D230" s="9">
        <f>VLOOKUP(C230,Countries!$D$5:$E$250,2,FALSE)</f>
        <v>2100000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61">
        <f t="shared" si="36"/>
        <v>2.7142857142857144</v>
      </c>
      <c r="Y230" t="str">
        <f>Tabelle4[[#This Row],[Country]]</f>
        <v>New Mexico</v>
      </c>
      <c r="Z230">
        <f>Tabelle4[[#This Row],[Total Week]]</f>
        <v>57</v>
      </c>
      <c r="AA230" s="60">
        <f>Tabelle4[[#This Row],[per 100.000]]</f>
        <v>2.7142857142857144</v>
      </c>
    </row>
    <row r="231" spans="2:27" hidden="1">
      <c r="B231" s="67"/>
      <c r="C231" t="str">
        <f>Deaths!A226</f>
        <v>New York</v>
      </c>
      <c r="D231" s="9">
        <f>VLOOKUP(C231,Countries!$D$5:$E$250,2,FALSE)</f>
        <v>19450000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61">
        <f t="shared" si="36"/>
        <v>11.033419023136247</v>
      </c>
      <c r="Y231" t="str">
        <f>Tabelle4[[#This Row],[Country]]</f>
        <v>New York</v>
      </c>
      <c r="Z231">
        <f>Tabelle4[[#This Row],[Total Week]]</f>
        <v>2146</v>
      </c>
      <c r="AA231" s="60">
        <f>Tabelle4[[#This Row],[per 100.000]]</f>
        <v>11.033419023136247</v>
      </c>
    </row>
    <row r="232" spans="2:27" hidden="1">
      <c r="B232" s="67"/>
      <c r="C232" t="str">
        <f>Deaths!A227</f>
        <v>North Carolina</v>
      </c>
      <c r="D232" s="9">
        <f>VLOOKUP(C232,Countries!$D$5:$E$250,2,FALSE)</f>
        <v>10490000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61">
        <f t="shared" si="36"/>
        <v>1.0486177311725453</v>
      </c>
      <c r="Y232" t="str">
        <f>Tabelle4[[#This Row],[Country]]</f>
        <v>North Carolina</v>
      </c>
      <c r="Z232">
        <f>Tabelle4[[#This Row],[Total Week]]</f>
        <v>110</v>
      </c>
      <c r="AA232" s="60">
        <f>Tabelle4[[#This Row],[per 100.000]]</f>
        <v>1.0486177311725453</v>
      </c>
    </row>
    <row r="233" spans="2:27" hidden="1">
      <c r="B233" s="67"/>
      <c r="C233" t="str">
        <f>Deaths!A228</f>
        <v>North Dakota</v>
      </c>
      <c r="D233" s="9">
        <f>VLOOKUP(C233,Countries!$D$5:$E$250,2,FALSE)</f>
        <v>760000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61">
        <f t="shared" si="36"/>
        <v>1.5789473684210527</v>
      </c>
      <c r="Y233" t="str">
        <f>Tabelle4[[#This Row],[Country]]</f>
        <v>North Dakota</v>
      </c>
      <c r="Z233">
        <f>Tabelle4[[#This Row],[Total Week]]</f>
        <v>12</v>
      </c>
      <c r="AA233" s="60">
        <f>Tabelle4[[#This Row],[per 100.000]]</f>
        <v>1.5789473684210527</v>
      </c>
    </row>
    <row r="234" spans="2:27" hidden="1">
      <c r="B234" s="67"/>
      <c r="C234" t="str">
        <f>Deaths!A229</f>
        <v>Ohio</v>
      </c>
      <c r="D234" s="9">
        <f>VLOOKUP(C234,Countries!$D$5:$E$250,2,FALSE)</f>
        <v>11690000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61">
        <f t="shared" si="36"/>
        <v>2.4636441402908469</v>
      </c>
      <c r="Y234" t="str">
        <f>Tabelle4[[#This Row],[Country]]</f>
        <v>Ohio</v>
      </c>
      <c r="Z234">
        <f>Tabelle4[[#This Row],[Total Week]]</f>
        <v>288</v>
      </c>
      <c r="AA234" s="60">
        <f>Tabelle4[[#This Row],[per 100.000]]</f>
        <v>2.4636441402908469</v>
      </c>
    </row>
    <row r="235" spans="2:27" hidden="1">
      <c r="B235" s="67"/>
      <c r="C235" t="str">
        <f>Deaths!A230</f>
        <v>Oklahoma</v>
      </c>
      <c r="D235" s="9">
        <f>VLOOKUP(C235,Countries!$D$5:$E$250,2,FALSE)</f>
        <v>3960000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61">
        <f t="shared" si="36"/>
        <v>0.98484848484848486</v>
      </c>
      <c r="Y235" t="str">
        <f>Tabelle4[[#This Row],[Country]]</f>
        <v>Oklahoma</v>
      </c>
      <c r="Z235">
        <f>Tabelle4[[#This Row],[Total Week]]</f>
        <v>39</v>
      </c>
      <c r="AA235" s="60">
        <f>Tabelle4[[#This Row],[per 100.000]]</f>
        <v>0.98484848484848486</v>
      </c>
    </row>
    <row r="236" spans="2:27" hidden="1">
      <c r="B236" s="67"/>
      <c r="C236" t="str">
        <f>Deaths!A231</f>
        <v>Oregon</v>
      </c>
      <c r="D236" s="9">
        <f>VLOOKUP(C236,Countries!$D$5:$E$250,2,FALSE)</f>
        <v>4220000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61">
        <f t="shared" si="36"/>
        <v>0.33175355450236965</v>
      </c>
      <c r="Y236" t="str">
        <f>Tabelle4[[#This Row],[Country]]</f>
        <v>Oregon</v>
      </c>
      <c r="Z236">
        <f>Tabelle4[[#This Row],[Total Week]]</f>
        <v>14</v>
      </c>
      <c r="AA236" s="60">
        <f>Tabelle4[[#This Row],[per 100.000]]</f>
        <v>0.33175355450236965</v>
      </c>
    </row>
    <row r="237" spans="2:27" hidden="1">
      <c r="B237" s="67"/>
      <c r="C237" t="str">
        <f>Deaths!A232</f>
        <v>Pennsylvania</v>
      </c>
      <c r="D237" s="9">
        <f>VLOOKUP(C237,Countries!$D$5:$E$250,2,FALSE)</f>
        <v>12800000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61">
        <f t="shared" si="36"/>
        <v>7.59375</v>
      </c>
      <c r="Y237" t="str">
        <f>Tabelle4[[#This Row],[Country]]</f>
        <v>Pennsylvania</v>
      </c>
      <c r="Z237">
        <f>Tabelle4[[#This Row],[Total Week]]</f>
        <v>972</v>
      </c>
      <c r="AA237" s="60">
        <f>Tabelle4[[#This Row],[per 100.000]]</f>
        <v>7.59375</v>
      </c>
    </row>
    <row r="238" spans="2:27" hidden="1">
      <c r="B238" s="67"/>
      <c r="C238" t="str">
        <f>Deaths!A233</f>
        <v>Rhode Island</v>
      </c>
      <c r="D238" s="9">
        <f>VLOOKUP(C238,Countries!$D$5:$E$250,2,FALSE)</f>
        <v>1060000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61">
        <f t="shared" si="36"/>
        <v>11.226415094339623</v>
      </c>
      <c r="Y238" t="str">
        <f>Tabelle4[[#This Row],[Country]]</f>
        <v>Rhode Island</v>
      </c>
      <c r="Z238">
        <f>Tabelle4[[#This Row],[Total Week]]</f>
        <v>119</v>
      </c>
      <c r="AA238" s="60">
        <f>Tabelle4[[#This Row],[per 100.000]]</f>
        <v>11.226415094339623</v>
      </c>
    </row>
    <row r="239" spans="2:27" hidden="1">
      <c r="B239" s="67"/>
      <c r="C239" t="str">
        <f>Deaths!A234</f>
        <v>South Carolina</v>
      </c>
      <c r="D239" s="9">
        <f>VLOOKUP(C239,Countries!$D$5:$E$250,2,FALSE)</f>
        <v>5150000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61">
        <f t="shared" si="36"/>
        <v>1.4368932038834952</v>
      </c>
      <c r="Y239" t="str">
        <f>Tabelle4[[#This Row],[Country]]</f>
        <v>South Carolina</v>
      </c>
      <c r="Z239">
        <f>Tabelle4[[#This Row],[Total Week]]</f>
        <v>74</v>
      </c>
      <c r="AA239" s="60">
        <f>Tabelle4[[#This Row],[per 100.000]]</f>
        <v>1.4368932038834952</v>
      </c>
    </row>
    <row r="240" spans="2:27" hidden="1">
      <c r="B240" s="67"/>
      <c r="C240" t="str">
        <f>Deaths!A235</f>
        <v>South Dakota</v>
      </c>
      <c r="D240" s="9">
        <f>VLOOKUP(C240,Countries!$D$5:$E$250,2,FALSE)</f>
        <v>880000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61">
        <f t="shared" si="36"/>
        <v>1.8181818181818181</v>
      </c>
      <c r="Y240" t="str">
        <f>Tabelle4[[#This Row],[Country]]</f>
        <v>South Dakota</v>
      </c>
      <c r="Z240">
        <f>Tabelle4[[#This Row],[Total Week]]</f>
        <v>16</v>
      </c>
      <c r="AA240" s="60">
        <f>Tabelle4[[#This Row],[per 100.000]]</f>
        <v>1.8181818181818181</v>
      </c>
    </row>
    <row r="241" spans="2:29" hidden="1">
      <c r="B241" s="67"/>
      <c r="C241" t="str">
        <f>Deaths!A236</f>
        <v>Tennessee</v>
      </c>
      <c r="D241" s="9">
        <f>VLOOKUP(C241,Countries!$D$5:$E$250,2,FALSE)</f>
        <v>6830000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61">
        <f t="shared" si="36"/>
        <v>0.64421669106881407</v>
      </c>
      <c r="Y241" t="str">
        <f>Tabelle4[[#This Row],[Country]]</f>
        <v>Tennessee</v>
      </c>
      <c r="Z241">
        <f>Tabelle4[[#This Row],[Total Week]]</f>
        <v>44</v>
      </c>
      <c r="AA241" s="60">
        <f>Tabelle4[[#This Row],[per 100.000]]</f>
        <v>0.64421669106881407</v>
      </c>
    </row>
    <row r="242" spans="2:29" hidden="1">
      <c r="B242" s="67"/>
      <c r="C242" t="str">
        <f>Deaths!A237</f>
        <v>Texas</v>
      </c>
      <c r="D242" s="9">
        <f>VLOOKUP(C242,Countries!$D$5:$E$250,2,FALSE)</f>
        <v>29000000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61">
        <f t="shared" si="36"/>
        <v>0.68965517241379304</v>
      </c>
      <c r="Y242" t="str">
        <f>Tabelle4[[#This Row],[Country]]</f>
        <v>Texas</v>
      </c>
      <c r="Z242">
        <f>Tabelle4[[#This Row],[Total Week]]</f>
        <v>200</v>
      </c>
      <c r="AA242" s="60">
        <f>Tabelle4[[#This Row],[per 100.000]]</f>
        <v>0.68965517241379304</v>
      </c>
    </row>
    <row r="243" spans="2:29" hidden="1">
      <c r="B243" s="67"/>
      <c r="C243" t="str">
        <f>Deaths!A238</f>
        <v>Utah</v>
      </c>
      <c r="D243" s="9">
        <f>VLOOKUP(C243,Countries!$D$5:$E$250,2,FALSE)</f>
        <v>3210000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61">
        <f t="shared" si="36"/>
        <v>0.40498442367601245</v>
      </c>
      <c r="Y243" t="str">
        <f>Tabelle4[[#This Row],[Country]]</f>
        <v>Utah</v>
      </c>
      <c r="Z243">
        <f>Tabelle4[[#This Row],[Total Week]]</f>
        <v>13</v>
      </c>
      <c r="AA243" s="60">
        <f>Tabelle4[[#This Row],[per 100.000]]</f>
        <v>0.40498442367601245</v>
      </c>
    </row>
    <row r="244" spans="2:29" hidden="1">
      <c r="B244" s="67"/>
      <c r="C244" t="str">
        <f>Deaths!A239</f>
        <v>Vermont</v>
      </c>
      <c r="D244" s="9">
        <f>VLOOKUP(C244,Countries!$D$5:$E$250,2,FALSE)</f>
        <v>620000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61">
        <f t="shared" si="36"/>
        <v>0.80645161290322587</v>
      </c>
      <c r="Y244" t="str">
        <f>Tabelle4[[#This Row],[Country]]</f>
        <v>Vermont</v>
      </c>
      <c r="Z244">
        <f>Tabelle4[[#This Row],[Total Week]]</f>
        <v>5</v>
      </c>
      <c r="AA244" s="60">
        <f>Tabelle4[[#This Row],[per 100.000]]</f>
        <v>0.80645161290322587</v>
      </c>
    </row>
    <row r="245" spans="2:29" hidden="1">
      <c r="B245" s="67"/>
      <c r="C245" t="str">
        <f>Deaths!A240</f>
        <v>Virginia</v>
      </c>
      <c r="D245" s="9">
        <f>VLOOKUP(C245,Countries!$D$5:$E$250,2,FALSE)</f>
        <v>8540000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61">
        <f t="shared" si="36"/>
        <v>2.5175644028103048</v>
      </c>
      <c r="Y245" t="str">
        <f>Tabelle4[[#This Row],[Country]]</f>
        <v>Virginia</v>
      </c>
      <c r="Z245">
        <f>Tabelle4[[#This Row],[Total Week]]</f>
        <v>215</v>
      </c>
      <c r="AA245" s="60">
        <f>Tabelle4[[#This Row],[per 100.000]]</f>
        <v>2.5175644028103048</v>
      </c>
    </row>
    <row r="246" spans="2:29" hidden="1">
      <c r="B246" s="67"/>
      <c r="C246" t="str">
        <f>Deaths!A241</f>
        <v>Washington</v>
      </c>
      <c r="D246" s="9">
        <f>VLOOKUP(C246,Countries!$D$5:$E$250,2,FALSE)</f>
        <v>7610000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61">
        <f t="shared" si="36"/>
        <v>0.90670170827858088</v>
      </c>
      <c r="Y246" t="str">
        <f>Tabelle4[[#This Row],[Country]]</f>
        <v>Washington</v>
      </c>
      <c r="Z246">
        <f>Tabelle4[[#This Row],[Total Week]]</f>
        <v>69</v>
      </c>
      <c r="AA246" s="60">
        <f>Tabelle4[[#This Row],[per 100.000]]</f>
        <v>0.90670170827858088</v>
      </c>
    </row>
    <row r="247" spans="2:29" hidden="1">
      <c r="B247" s="67"/>
      <c r="C247" t="str">
        <f>Deaths!A242</f>
        <v>West Virginia</v>
      </c>
      <c r="D247" s="9">
        <f>VLOOKUP(C247,Countries!$D$5:$E$250,2,FALSE)</f>
        <v>1790000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61">
        <f t="shared" si="36"/>
        <v>0.67039106145251393</v>
      </c>
      <c r="Y247" t="str">
        <f>Tabelle4[[#This Row],[Country]]</f>
        <v>West Virginia</v>
      </c>
      <c r="Z247">
        <f>Tabelle4[[#This Row],[Total Week]]</f>
        <v>12</v>
      </c>
      <c r="AA247" s="60">
        <f>Tabelle4[[#This Row],[per 100.000]]</f>
        <v>0.67039106145251393</v>
      </c>
    </row>
    <row r="248" spans="2:29" hidden="1">
      <c r="B248" s="67"/>
      <c r="C248" t="str">
        <f>Deaths!A243</f>
        <v>Wisconsin</v>
      </c>
      <c r="D248" s="9">
        <f>VLOOKUP(C248,Countries!$D$5:$E$250,2,FALSE)</f>
        <v>5820000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61">
        <f t="shared" si="36"/>
        <v>0.92783505154639168</v>
      </c>
      <c r="Y248" t="str">
        <f>Tabelle4[[#This Row],[Country]]</f>
        <v>Wisconsin</v>
      </c>
      <c r="Z248">
        <f>Tabelle4[[#This Row],[Total Week]]</f>
        <v>54</v>
      </c>
      <c r="AA248" s="60">
        <f>Tabelle4[[#This Row],[per 100.000]]</f>
        <v>0.92783505154639168</v>
      </c>
    </row>
    <row r="249" spans="2:29" hidden="1">
      <c r="B249" s="67"/>
      <c r="C249" t="str">
        <f>Deaths!A244</f>
        <v>Wyoming</v>
      </c>
      <c r="D249" s="9">
        <f>VLOOKUP(C249,Countries!$D$5:$E$250,2,FALSE)</f>
        <v>580000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61">
        <f t="shared" si="36"/>
        <v>0</v>
      </c>
      <c r="Y249" t="str">
        <f>Tabelle4[[#This Row],[Country]]</f>
        <v>Wyoming</v>
      </c>
      <c r="Z249">
        <f>Tabelle4[[#This Row],[Total Week]]</f>
        <v>0</v>
      </c>
      <c r="AA249" s="60">
        <f>Tabelle4[[#This Row],[per 100.000]]</f>
        <v>0</v>
      </c>
    </row>
    <row r="250" spans="2:29" hidden="1">
      <c r="B250" s="67"/>
      <c r="C250" t="str">
        <f>Deaths!A245</f>
        <v>Grand Princess</v>
      </c>
      <c r="D250" s="9" t="e">
        <f>VLOOKUP(C250,Countries!$D$5:$E$250,2,FALSE)</f>
        <v>#N/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61" t="e">
        <f t="shared" si="36"/>
        <v>#N/A</v>
      </c>
      <c r="Y250" t="str">
        <f>Tabelle4[[#This Row],[Country]]</f>
        <v>Grand Princess</v>
      </c>
      <c r="Z250">
        <f>Tabelle4[[#This Row],[Total Week]]</f>
        <v>0</v>
      </c>
      <c r="AA250" s="60" t="e">
        <f>Tabelle4[[#This Row],[per 100.000]]</f>
        <v>#N/A</v>
      </c>
    </row>
    <row r="251" spans="2:29" hidden="1">
      <c r="B251" s="67"/>
      <c r="C251" t="str">
        <f>Deaths!A246</f>
        <v>Europe</v>
      </c>
      <c r="D251" s="9">
        <f>VLOOKUP(C251,Countries!$D$5:$E$250,2,FALSE)</f>
        <v>550000000</v>
      </c>
      <c r="E251">
        <f>INDEX(_Death_Data,MATCH(Tabelle4[[#This Row],[Country]],_Death_Country,0),MATCH('Death for a Week'!E$7,_Death_Day,0))</f>
        <v>133032</v>
      </c>
      <c r="F251">
        <f>INDEX(_Death_Data,MATCH(Tabelle4[[#This Row],[Country]],_Death_Country,0),MATCH('Death for a Week'!F$7,_Death_Day,0))</f>
        <v>135381</v>
      </c>
      <c r="G251">
        <f>INDEX(_Death_Data,MATCH(Tabelle4[[#This Row],[Country]],_Death_Country,0),MATCH('Death for a Week'!G$7,_Death_Day,0))</f>
        <v>0</v>
      </c>
      <c r="H251">
        <f>INDEX(_Death_Data,MATCH(Tabelle4[[#This Row],[Country]],_Death_Country,0),MATCH('Death for a Week'!H$7,_Death_Day,0))</f>
        <v>0</v>
      </c>
      <c r="I251">
        <f>INDEX(_Death_Data,MATCH(Tabelle4[[#This Row],[Country]],_Death_Country,0),MATCH('Death for a Week'!I$7,_Death_Day,0))</f>
        <v>0</v>
      </c>
      <c r="J251">
        <f>INDEX(_Death_Data,MATCH(Tabelle4[[#This Row],[Country]],_Death_Country,0),MATCH('Death for a Week'!J$7,_Death_Day,0))</f>
        <v>0</v>
      </c>
      <c r="K251">
        <f>INDEX(_Death_Data,MATCH(Tabelle4[[#This Row],[Country]],_Death_Country,0),MATCH('Death for a Week'!K$7,_Death_Day,0))</f>
        <v>0</v>
      </c>
      <c r="L251">
        <f>INDEX(_Death_Data,MATCH(Tabelle4[[#This Row],[Country]],_Death_Country,0),MATCH('Death for a Week'!L$7,_Death_Day,0))</f>
        <v>0</v>
      </c>
      <c r="N251">
        <f t="shared" si="28"/>
        <v>2349</v>
      </c>
      <c r="O251">
        <f t="shared" si="29"/>
        <v>-135381</v>
      </c>
      <c r="P251">
        <f t="shared" si="30"/>
        <v>0</v>
      </c>
      <c r="Q251">
        <f t="shared" si="31"/>
        <v>0</v>
      </c>
      <c r="R251">
        <f t="shared" si="32"/>
        <v>0</v>
      </c>
      <c r="S251">
        <f t="shared" si="33"/>
        <v>0</v>
      </c>
      <c r="T251">
        <f t="shared" si="34"/>
        <v>0</v>
      </c>
      <c r="V251">
        <f t="shared" si="35"/>
        <v>-133032</v>
      </c>
      <c r="W251" s="61">
        <f t="shared" si="36"/>
        <v>-24.187636363636365</v>
      </c>
      <c r="Y251" t="str">
        <f>Tabelle4[[#This Row],[Country]]</f>
        <v>Europe</v>
      </c>
      <c r="Z251">
        <f>Tabelle4[[#This Row],[Total Week]]</f>
        <v>-133032</v>
      </c>
      <c r="AA251" s="60">
        <f>Tabelle4[[#This Row],[per 100.000]]</f>
        <v>-24.187636363636365</v>
      </c>
    </row>
    <row r="252" spans="2:29" hidden="1">
      <c r="B252" s="67"/>
      <c r="C252" t="str">
        <f>Deaths!A247</f>
        <v>GeorgiaUS</v>
      </c>
      <c r="D252" s="9">
        <f>VLOOKUP(C252,Countries!$D$5:$E$250,2,FALSE)</f>
        <v>10620000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61">
        <f t="shared" si="36"/>
        <v>2.1092278719397362</v>
      </c>
      <c r="Y252" t="str">
        <f>Tabelle4[[#This Row],[Country]]</f>
        <v>GeorgiaUS</v>
      </c>
      <c r="Z252">
        <f>Tabelle4[[#This Row],[Total Week]]</f>
        <v>224</v>
      </c>
      <c r="AA252" s="60">
        <f>Tabelle4[[#This Row],[per 100.000]]</f>
        <v>2.1092278719397362</v>
      </c>
    </row>
    <row r="253" spans="2:29" hidden="1">
      <c r="B253" s="67"/>
      <c r="C253" t="s">
        <v>558</v>
      </c>
      <c r="D253" s="9">
        <f>VLOOKUP(C253,Countries!$D$5:$E$250,2,FALSE)</f>
        <v>8000000000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61">
        <f t="shared" si="36"/>
        <v>0.45342499999999997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D225" workbookViewId="0">
      <selection activeCell="DF247" sqref="DF247"/>
    </sheetView>
  </sheetViews>
  <sheetFormatPr baseColWidth="10" defaultRowHeight="14.5"/>
  <cols>
    <col min="1" max="1" width="28.6328125" bestFit="1" customWidth="1"/>
    <col min="2" max="110" width="20.26953125" bestFit="1" customWidth="1"/>
  </cols>
  <sheetData>
    <row r="2" spans="1:163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>
      <c r="A3" s="23" t="s">
        <v>384</v>
      </c>
      <c r="B3" t="s">
        <v>386</v>
      </c>
      <c r="C3" t="s">
        <v>387</v>
      </c>
      <c r="D3" t="s">
        <v>388</v>
      </c>
      <c r="E3" t="s">
        <v>389</v>
      </c>
      <c r="F3" t="s">
        <v>390</v>
      </c>
      <c r="G3" t="s">
        <v>391</v>
      </c>
      <c r="H3" t="s">
        <v>392</v>
      </c>
      <c r="I3" t="s">
        <v>393</v>
      </c>
      <c r="J3" t="s">
        <v>394</v>
      </c>
      <c r="K3" t="s">
        <v>395</v>
      </c>
      <c r="L3" t="s">
        <v>396</v>
      </c>
      <c r="M3" t="s">
        <v>397</v>
      </c>
      <c r="N3" t="s">
        <v>398</v>
      </c>
      <c r="O3" t="s">
        <v>399</v>
      </c>
      <c r="P3" t="s">
        <v>400</v>
      </c>
      <c r="Q3" t="s">
        <v>401</v>
      </c>
      <c r="R3" t="s">
        <v>402</v>
      </c>
      <c r="S3" t="s">
        <v>403</v>
      </c>
      <c r="T3" t="s">
        <v>404</v>
      </c>
      <c r="U3" t="s">
        <v>405</v>
      </c>
      <c r="V3" t="s">
        <v>406</v>
      </c>
      <c r="W3" t="s">
        <v>407</v>
      </c>
      <c r="X3" t="s">
        <v>408</v>
      </c>
      <c r="Y3" t="s">
        <v>409</v>
      </c>
      <c r="Z3" t="s">
        <v>410</v>
      </c>
      <c r="AA3" t="s">
        <v>411</v>
      </c>
      <c r="AB3" t="s">
        <v>412</v>
      </c>
      <c r="AC3" t="s">
        <v>413</v>
      </c>
      <c r="AD3" t="s">
        <v>414</v>
      </c>
      <c r="AE3" t="s">
        <v>415</v>
      </c>
      <c r="AF3" t="s">
        <v>416</v>
      </c>
      <c r="AG3" t="s">
        <v>417</v>
      </c>
      <c r="AH3" t="s">
        <v>418</v>
      </c>
      <c r="AI3" t="s">
        <v>419</v>
      </c>
      <c r="AJ3" t="s">
        <v>420</v>
      </c>
      <c r="AK3" t="s">
        <v>421</v>
      </c>
      <c r="AL3" t="s">
        <v>422</v>
      </c>
      <c r="AM3" t="s">
        <v>423</v>
      </c>
      <c r="AN3" t="s">
        <v>424</v>
      </c>
      <c r="AO3" t="s">
        <v>425</v>
      </c>
      <c r="AP3" t="s">
        <v>426</v>
      </c>
      <c r="AQ3" t="s">
        <v>427</v>
      </c>
      <c r="AR3" t="s">
        <v>428</v>
      </c>
      <c r="AS3" t="s">
        <v>429</v>
      </c>
      <c r="AT3" t="s">
        <v>430</v>
      </c>
      <c r="AU3" t="s">
        <v>431</v>
      </c>
      <c r="AV3" t="s">
        <v>432</v>
      </c>
      <c r="AW3" t="s">
        <v>433</v>
      </c>
      <c r="AX3" t="s">
        <v>434</v>
      </c>
      <c r="AY3" t="s">
        <v>435</v>
      </c>
      <c r="AZ3" t="s">
        <v>436</v>
      </c>
      <c r="BA3" t="s">
        <v>437</v>
      </c>
      <c r="BB3" t="s">
        <v>438</v>
      </c>
      <c r="BC3" t="s">
        <v>439</v>
      </c>
      <c r="BD3" t="s">
        <v>440</v>
      </c>
      <c r="BE3" t="s">
        <v>441</v>
      </c>
      <c r="BF3" t="s">
        <v>442</v>
      </c>
      <c r="BG3" t="s">
        <v>443</v>
      </c>
      <c r="BH3" t="s">
        <v>444</v>
      </c>
      <c r="BI3" t="s">
        <v>445</v>
      </c>
      <c r="BJ3" t="s">
        <v>446</v>
      </c>
      <c r="BK3" t="s">
        <v>447</v>
      </c>
      <c r="BL3" t="s">
        <v>448</v>
      </c>
      <c r="BM3" t="s">
        <v>449</v>
      </c>
      <c r="BN3" t="s">
        <v>450</v>
      </c>
      <c r="BO3" t="s">
        <v>451</v>
      </c>
      <c r="BP3" t="s">
        <v>452</v>
      </c>
      <c r="BQ3" t="s">
        <v>453</v>
      </c>
      <c r="BR3" t="s">
        <v>454</v>
      </c>
      <c r="BS3" t="s">
        <v>455</v>
      </c>
      <c r="BT3" t="s">
        <v>456</v>
      </c>
      <c r="BU3" t="s">
        <v>457</v>
      </c>
      <c r="BV3" t="s">
        <v>458</v>
      </c>
      <c r="BW3" t="s">
        <v>459</v>
      </c>
      <c r="BX3" t="s">
        <v>460</v>
      </c>
      <c r="BY3" t="s">
        <v>461</v>
      </c>
      <c r="BZ3" t="s">
        <v>462</v>
      </c>
      <c r="CA3" t="s">
        <v>463</v>
      </c>
      <c r="CB3" t="s">
        <v>464</v>
      </c>
      <c r="CC3" t="s">
        <v>465</v>
      </c>
      <c r="CD3" t="s">
        <v>466</v>
      </c>
      <c r="CE3" t="s">
        <v>467</v>
      </c>
      <c r="CF3" t="s">
        <v>468</v>
      </c>
      <c r="CG3" t="s">
        <v>469</v>
      </c>
      <c r="CH3" t="s">
        <v>470</v>
      </c>
      <c r="CI3" t="s">
        <v>471</v>
      </c>
      <c r="CJ3" t="s">
        <v>472</v>
      </c>
      <c r="CK3" t="s">
        <v>473</v>
      </c>
      <c r="CL3" t="s">
        <v>474</v>
      </c>
      <c r="CM3" t="s">
        <v>547</v>
      </c>
      <c r="CN3" t="s">
        <v>556</v>
      </c>
      <c r="CO3" t="s">
        <v>557</v>
      </c>
      <c r="CP3" t="s">
        <v>616</v>
      </c>
      <c r="CQ3" t="s">
        <v>619</v>
      </c>
      <c r="CR3" t="s">
        <v>620</v>
      </c>
      <c r="CS3" t="s">
        <v>626</v>
      </c>
      <c r="CT3" t="s">
        <v>627</v>
      </c>
      <c r="CU3" t="s">
        <v>628</v>
      </c>
      <c r="CV3" t="s">
        <v>629</v>
      </c>
      <c r="CW3" t="s">
        <v>635</v>
      </c>
      <c r="CX3" t="s">
        <v>657</v>
      </c>
      <c r="CY3" t="s">
        <v>658</v>
      </c>
      <c r="CZ3" t="s">
        <v>663</v>
      </c>
      <c r="DA3" t="s">
        <v>664</v>
      </c>
      <c r="DB3" t="s">
        <v>665</v>
      </c>
      <c r="DC3" t="s">
        <v>666</v>
      </c>
      <c r="DD3" t="s">
        <v>667</v>
      </c>
      <c r="DE3" t="s">
        <v>668</v>
      </c>
      <c r="DF3" t="s">
        <v>699</v>
      </c>
    </row>
    <row r="4" spans="1:163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s="25">
        <v>43</v>
      </c>
      <c r="CR4" s="25">
        <v>47</v>
      </c>
      <c r="CS4" s="25">
        <v>50</v>
      </c>
      <c r="CT4" s="25">
        <v>57</v>
      </c>
      <c r="CU4" s="25">
        <v>58</v>
      </c>
      <c r="CV4" s="25">
        <v>60</v>
      </c>
      <c r="CW4" s="25">
        <v>64</v>
      </c>
      <c r="CX4" s="25">
        <v>68</v>
      </c>
      <c r="CY4" s="25">
        <v>72</v>
      </c>
      <c r="CZ4" s="25">
        <v>85</v>
      </c>
      <c r="DA4" s="25">
        <v>90</v>
      </c>
      <c r="DB4" s="25">
        <v>95</v>
      </c>
      <c r="DC4" s="25">
        <v>104</v>
      </c>
      <c r="DD4" s="25">
        <v>106</v>
      </c>
      <c r="DE4" s="25">
        <v>109</v>
      </c>
      <c r="DF4" s="25">
        <v>115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s="25">
        <v>27</v>
      </c>
      <c r="CR5" s="25">
        <v>27</v>
      </c>
      <c r="CS5" s="25">
        <v>28</v>
      </c>
      <c r="CT5" s="25">
        <v>28</v>
      </c>
      <c r="CU5" s="25">
        <v>30</v>
      </c>
      <c r="CV5" s="25">
        <v>30</v>
      </c>
      <c r="CW5" s="25">
        <v>31</v>
      </c>
      <c r="CX5" s="25">
        <v>31</v>
      </c>
      <c r="CY5" s="25">
        <v>31</v>
      </c>
      <c r="CZ5" s="25">
        <v>31</v>
      </c>
      <c r="DA5" s="25">
        <v>31</v>
      </c>
      <c r="DB5" s="25">
        <v>31</v>
      </c>
      <c r="DC5" s="25">
        <v>31</v>
      </c>
      <c r="DD5" s="25">
        <v>31</v>
      </c>
      <c r="DE5" s="25">
        <v>31</v>
      </c>
      <c r="DF5" s="25">
        <v>31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s="25">
        <v>415</v>
      </c>
      <c r="CR6" s="25">
        <v>419</v>
      </c>
      <c r="CS6" s="25">
        <v>425</v>
      </c>
      <c r="CT6" s="25">
        <v>432</v>
      </c>
      <c r="CU6" s="25">
        <v>437</v>
      </c>
      <c r="CV6" s="25">
        <v>444</v>
      </c>
      <c r="CW6" s="25">
        <v>450</v>
      </c>
      <c r="CX6" s="25">
        <v>453</v>
      </c>
      <c r="CY6" s="25">
        <v>459</v>
      </c>
      <c r="CZ6" s="25">
        <v>463</v>
      </c>
      <c r="DA6" s="25">
        <v>465</v>
      </c>
      <c r="DB6" s="25">
        <v>470</v>
      </c>
      <c r="DC6" s="25">
        <v>476</v>
      </c>
      <c r="DD6" s="25">
        <v>483</v>
      </c>
      <c r="DE6" s="25">
        <v>488</v>
      </c>
      <c r="DF6" s="25">
        <v>494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s="25">
        <v>40</v>
      </c>
      <c r="CR7" s="25">
        <v>40</v>
      </c>
      <c r="CS7" s="25">
        <v>40</v>
      </c>
      <c r="CT7" s="25">
        <v>40</v>
      </c>
      <c r="CU7" s="25">
        <v>41</v>
      </c>
      <c r="CV7" s="25">
        <v>42</v>
      </c>
      <c r="CW7" s="25">
        <v>42</v>
      </c>
      <c r="CX7" s="25">
        <v>43</v>
      </c>
      <c r="CY7" s="25">
        <v>44</v>
      </c>
      <c r="CZ7" s="25">
        <v>45</v>
      </c>
      <c r="DA7" s="25">
        <v>45</v>
      </c>
      <c r="DB7" s="25">
        <v>46</v>
      </c>
      <c r="DC7" s="25">
        <v>46</v>
      </c>
      <c r="DD7" s="25">
        <v>47</v>
      </c>
      <c r="DE7" s="25">
        <v>47</v>
      </c>
      <c r="DF7" s="25">
        <v>48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s="25">
        <v>2</v>
      </c>
      <c r="CR8" s="25">
        <v>2</v>
      </c>
      <c r="CS8" s="25">
        <v>2</v>
      </c>
      <c r="CT8" s="25">
        <v>2</v>
      </c>
      <c r="CU8" s="25">
        <v>2</v>
      </c>
      <c r="CV8" s="25">
        <v>2</v>
      </c>
      <c r="CW8" s="25">
        <v>2</v>
      </c>
      <c r="CX8" s="25">
        <v>2</v>
      </c>
      <c r="CY8" s="25">
        <v>2</v>
      </c>
      <c r="CZ8" s="25">
        <v>2</v>
      </c>
      <c r="DA8" s="25">
        <v>2</v>
      </c>
      <c r="DB8" s="25">
        <v>2</v>
      </c>
      <c r="DC8" s="25">
        <v>2</v>
      </c>
      <c r="DD8" s="25">
        <v>2</v>
      </c>
      <c r="DE8" s="25">
        <v>2</v>
      </c>
      <c r="DF8" s="25">
        <v>2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s="25">
        <v>3</v>
      </c>
      <c r="CR9" s="25">
        <v>3</v>
      </c>
      <c r="CS9" s="25">
        <v>3</v>
      </c>
      <c r="CT9" s="25">
        <v>3</v>
      </c>
      <c r="CU9" s="25">
        <v>3</v>
      </c>
      <c r="CV9" s="25">
        <v>3</v>
      </c>
      <c r="CW9" s="25">
        <v>3</v>
      </c>
      <c r="CX9" s="25">
        <v>3</v>
      </c>
      <c r="CY9" s="25">
        <v>3</v>
      </c>
      <c r="CZ9" s="25">
        <v>3</v>
      </c>
      <c r="DA9" s="25">
        <v>3</v>
      </c>
      <c r="DB9" s="25">
        <v>3</v>
      </c>
      <c r="DC9" s="25">
        <v>3</v>
      </c>
      <c r="DD9" s="25">
        <v>3</v>
      </c>
      <c r="DE9" s="25">
        <v>3</v>
      </c>
      <c r="DF9" s="25">
        <v>3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s="25">
        <v>176</v>
      </c>
      <c r="CR10" s="25">
        <v>185</v>
      </c>
      <c r="CS10" s="25">
        <v>192</v>
      </c>
      <c r="CT10" s="25">
        <v>197</v>
      </c>
      <c r="CU10" s="25">
        <v>207</v>
      </c>
      <c r="CV10" s="25">
        <v>214</v>
      </c>
      <c r="CW10" s="25">
        <v>218</v>
      </c>
      <c r="CX10" s="25">
        <v>225</v>
      </c>
      <c r="CY10" s="25">
        <v>237</v>
      </c>
      <c r="CZ10" s="25">
        <v>246</v>
      </c>
      <c r="DA10" s="25">
        <v>260</v>
      </c>
      <c r="DB10" s="25">
        <v>264</v>
      </c>
      <c r="DC10" s="25">
        <v>273</v>
      </c>
      <c r="DD10" s="25">
        <v>282</v>
      </c>
      <c r="DE10" s="25">
        <v>293</v>
      </c>
      <c r="DF10" s="25">
        <v>300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s="25">
        <v>27</v>
      </c>
      <c r="CR11" s="25">
        <v>28</v>
      </c>
      <c r="CS11" s="25">
        <v>28</v>
      </c>
      <c r="CT11" s="25">
        <v>29</v>
      </c>
      <c r="CU11" s="25">
        <v>30</v>
      </c>
      <c r="CV11" s="25">
        <v>30</v>
      </c>
      <c r="CW11" s="25">
        <v>32</v>
      </c>
      <c r="CX11" s="25">
        <v>33</v>
      </c>
      <c r="CY11" s="25">
        <v>33</v>
      </c>
      <c r="CZ11" s="25">
        <v>35</v>
      </c>
      <c r="DA11" s="25">
        <v>39</v>
      </c>
      <c r="DB11" s="25">
        <v>40</v>
      </c>
      <c r="DC11" s="25">
        <v>40</v>
      </c>
      <c r="DD11" s="25">
        <v>42</v>
      </c>
      <c r="DE11" s="25">
        <v>43</v>
      </c>
      <c r="DF11" s="25">
        <v>44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s="25">
        <v>79</v>
      </c>
      <c r="CR12" s="25">
        <v>80</v>
      </c>
      <c r="CS12" s="25">
        <v>83</v>
      </c>
      <c r="CT12" s="25">
        <v>83</v>
      </c>
      <c r="CU12" s="25">
        <v>89</v>
      </c>
      <c r="CV12" s="25">
        <v>91</v>
      </c>
      <c r="CW12" s="25">
        <v>93</v>
      </c>
      <c r="CX12" s="25">
        <v>93</v>
      </c>
      <c r="CY12" s="25">
        <v>94</v>
      </c>
      <c r="CZ12" s="25">
        <v>95</v>
      </c>
      <c r="DA12" s="25">
        <v>96</v>
      </c>
      <c r="DB12" s="25">
        <v>97</v>
      </c>
      <c r="DC12" s="25">
        <v>97</v>
      </c>
      <c r="DD12" s="25">
        <v>97</v>
      </c>
      <c r="DE12" s="25">
        <v>97</v>
      </c>
      <c r="DF12" s="25">
        <v>97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s="25">
        <v>530</v>
      </c>
      <c r="CR13" s="25">
        <v>536</v>
      </c>
      <c r="CS13" s="25">
        <v>542</v>
      </c>
      <c r="CT13" s="25">
        <v>549</v>
      </c>
      <c r="CU13" s="25">
        <v>569</v>
      </c>
      <c r="CV13" s="25">
        <v>580</v>
      </c>
      <c r="CW13" s="25">
        <v>584</v>
      </c>
      <c r="CX13" s="25">
        <v>589</v>
      </c>
      <c r="CY13" s="25">
        <v>596</v>
      </c>
      <c r="CZ13" s="25">
        <v>598</v>
      </c>
      <c r="DA13" s="25">
        <v>600</v>
      </c>
      <c r="DB13" s="25">
        <v>606</v>
      </c>
      <c r="DC13" s="25">
        <v>608</v>
      </c>
      <c r="DD13" s="25">
        <v>609</v>
      </c>
      <c r="DE13" s="25">
        <v>614</v>
      </c>
      <c r="DF13" s="25">
        <v>615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s="25">
        <v>21</v>
      </c>
      <c r="CR14" s="25">
        <v>21</v>
      </c>
      <c r="CS14" s="25">
        <v>21</v>
      </c>
      <c r="CT14" s="25">
        <v>22</v>
      </c>
      <c r="CU14" s="25">
        <v>22</v>
      </c>
      <c r="CV14" s="25">
        <v>23</v>
      </c>
      <c r="CW14" s="25">
        <v>24</v>
      </c>
      <c r="CX14" s="25">
        <v>25</v>
      </c>
      <c r="CY14" s="25">
        <v>25</v>
      </c>
      <c r="CZ14" s="25">
        <v>25</v>
      </c>
      <c r="DA14" s="25">
        <v>26</v>
      </c>
      <c r="DB14" s="25">
        <v>26</v>
      </c>
      <c r="DC14" s="25">
        <v>28</v>
      </c>
      <c r="DD14" s="25">
        <v>28</v>
      </c>
      <c r="DE14" s="25">
        <v>28</v>
      </c>
      <c r="DF14" s="25">
        <v>31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s="25">
        <v>11</v>
      </c>
      <c r="CR15" s="25">
        <v>11</v>
      </c>
      <c r="CS15" s="25">
        <v>11</v>
      </c>
      <c r="CT15" s="25">
        <v>11</v>
      </c>
      <c r="CU15" s="25">
        <v>11</v>
      </c>
      <c r="CV15" s="25">
        <v>11</v>
      </c>
      <c r="CW15" s="25">
        <v>11</v>
      </c>
      <c r="CX15" s="25">
        <v>11</v>
      </c>
      <c r="CY15" s="25">
        <v>11</v>
      </c>
      <c r="CZ15" s="25">
        <v>11</v>
      </c>
      <c r="DA15" s="25">
        <v>11</v>
      </c>
      <c r="DB15" s="25">
        <v>11</v>
      </c>
      <c r="DC15" s="25">
        <v>11</v>
      </c>
      <c r="DD15" s="25">
        <v>11</v>
      </c>
      <c r="DE15" s="25">
        <v>11</v>
      </c>
      <c r="DF15" s="25">
        <v>11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s="25">
        <v>8</v>
      </c>
      <c r="CR16" s="25">
        <v>8</v>
      </c>
      <c r="CS16" s="25">
        <v>8</v>
      </c>
      <c r="CT16" s="25">
        <v>8</v>
      </c>
      <c r="CU16" s="25">
        <v>8</v>
      </c>
      <c r="CV16" s="25">
        <v>8</v>
      </c>
      <c r="CW16" s="25">
        <v>8</v>
      </c>
      <c r="CX16" s="25">
        <v>8</v>
      </c>
      <c r="CY16" s="25">
        <v>8</v>
      </c>
      <c r="CZ16" s="25">
        <v>8</v>
      </c>
      <c r="DA16" s="25">
        <v>8</v>
      </c>
      <c r="DB16" s="25">
        <v>8</v>
      </c>
      <c r="DC16" s="25">
        <v>8</v>
      </c>
      <c r="DD16" s="25">
        <v>8</v>
      </c>
      <c r="DE16" s="25">
        <v>8</v>
      </c>
      <c r="DF16" s="25">
        <v>8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s="25">
        <v>131</v>
      </c>
      <c r="CR17" s="25">
        <v>140</v>
      </c>
      <c r="CS17" s="25">
        <v>145</v>
      </c>
      <c r="CT17" s="25">
        <v>152</v>
      </c>
      <c r="CU17" s="25">
        <v>155</v>
      </c>
      <c r="CV17" s="25">
        <v>163</v>
      </c>
      <c r="CW17" s="25">
        <v>168</v>
      </c>
      <c r="CX17" s="25">
        <v>170</v>
      </c>
      <c r="CY17" s="25">
        <v>175</v>
      </c>
      <c r="CZ17" s="25">
        <v>177</v>
      </c>
      <c r="DA17" s="25">
        <v>182</v>
      </c>
      <c r="DB17" s="25">
        <v>183</v>
      </c>
      <c r="DC17" s="25">
        <v>186</v>
      </c>
      <c r="DD17" s="25">
        <v>199</v>
      </c>
      <c r="DE17" s="25">
        <v>206</v>
      </c>
      <c r="DF17" s="25">
        <v>214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s="25">
        <v>6</v>
      </c>
      <c r="CR18" s="25">
        <v>6</v>
      </c>
      <c r="CS18" s="25">
        <v>6</v>
      </c>
      <c r="CT18" s="25">
        <v>6</v>
      </c>
      <c r="CU18" s="25">
        <v>6</v>
      </c>
      <c r="CV18" s="25">
        <v>7</v>
      </c>
      <c r="CW18" s="25">
        <v>7</v>
      </c>
      <c r="CX18" s="25">
        <v>7</v>
      </c>
      <c r="CY18" s="25">
        <v>7</v>
      </c>
      <c r="CZ18" s="25">
        <v>7</v>
      </c>
      <c r="DA18" s="25">
        <v>7</v>
      </c>
      <c r="DB18" s="25">
        <v>7</v>
      </c>
      <c r="DC18" s="25">
        <v>7</v>
      </c>
      <c r="DD18" s="25">
        <v>7</v>
      </c>
      <c r="DE18" s="25">
        <v>7</v>
      </c>
      <c r="DF18" s="25">
        <v>7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s="25">
        <v>63</v>
      </c>
      <c r="CR19" s="25">
        <v>67</v>
      </c>
      <c r="CS19" s="25">
        <v>72</v>
      </c>
      <c r="CT19" s="25">
        <v>75</v>
      </c>
      <c r="CU19" s="25">
        <v>79</v>
      </c>
      <c r="CV19" s="25">
        <v>84</v>
      </c>
      <c r="CW19" s="25">
        <v>89</v>
      </c>
      <c r="CX19" s="25">
        <v>93</v>
      </c>
      <c r="CY19" s="25">
        <v>97</v>
      </c>
      <c r="CZ19" s="25">
        <v>99</v>
      </c>
      <c r="DA19" s="25">
        <v>103</v>
      </c>
      <c r="DB19" s="25">
        <v>107</v>
      </c>
      <c r="DC19" s="25">
        <v>112</v>
      </c>
      <c r="DD19" s="25">
        <v>116</v>
      </c>
      <c r="DE19" s="25">
        <v>121</v>
      </c>
      <c r="DF19" s="25">
        <v>126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s="25">
        <v>6679</v>
      </c>
      <c r="CR20" s="25">
        <v>6917</v>
      </c>
      <c r="CS20" s="25">
        <v>7094</v>
      </c>
      <c r="CT20" s="25">
        <v>7207</v>
      </c>
      <c r="CU20" s="25">
        <v>7331</v>
      </c>
      <c r="CV20" s="25">
        <v>7501</v>
      </c>
      <c r="CW20" s="25">
        <v>7594</v>
      </c>
      <c r="CX20" s="25">
        <v>7703</v>
      </c>
      <c r="CY20" s="25">
        <v>7765</v>
      </c>
      <c r="CZ20" s="25">
        <v>7844</v>
      </c>
      <c r="DA20" s="25">
        <v>7924</v>
      </c>
      <c r="DB20" s="25">
        <v>8016</v>
      </c>
      <c r="DC20" s="25">
        <v>8339</v>
      </c>
      <c r="DD20" s="25">
        <v>8415</v>
      </c>
      <c r="DE20" s="25">
        <v>8521</v>
      </c>
      <c r="DF20" s="25">
        <v>8581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s="25">
        <v>2</v>
      </c>
      <c r="CR21" s="25">
        <v>2</v>
      </c>
      <c r="CS21" s="25">
        <v>2</v>
      </c>
      <c r="CT21" s="25">
        <v>2</v>
      </c>
      <c r="CU21" s="25">
        <v>2</v>
      </c>
      <c r="CV21" s="25">
        <v>2</v>
      </c>
      <c r="CW21" s="25">
        <v>2</v>
      </c>
      <c r="CX21" s="25">
        <v>2</v>
      </c>
      <c r="CY21" s="25">
        <v>2</v>
      </c>
      <c r="CZ21" s="25">
        <v>2</v>
      </c>
      <c r="DA21" s="25">
        <v>2</v>
      </c>
      <c r="DB21" s="25">
        <v>2</v>
      </c>
      <c r="DC21" s="25">
        <v>2</v>
      </c>
      <c r="DD21" s="25">
        <v>2</v>
      </c>
      <c r="DE21" s="25">
        <v>2</v>
      </c>
      <c r="DF21" s="25">
        <v>2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s="25">
        <v>1</v>
      </c>
      <c r="CR22" s="25">
        <v>1</v>
      </c>
      <c r="CS22" s="25">
        <v>1</v>
      </c>
      <c r="CT22" s="25">
        <v>1</v>
      </c>
      <c r="CU22" s="25">
        <v>1</v>
      </c>
      <c r="CV22" s="25">
        <v>1</v>
      </c>
      <c r="CW22" s="25">
        <v>1</v>
      </c>
      <c r="CX22" s="25">
        <v>2</v>
      </c>
      <c r="CY22" s="25">
        <v>2</v>
      </c>
      <c r="CZ22" s="25">
        <v>2</v>
      </c>
      <c r="DA22" s="25">
        <v>2</v>
      </c>
      <c r="DB22" s="25">
        <v>2</v>
      </c>
      <c r="DC22" s="25">
        <v>2</v>
      </c>
      <c r="DD22" s="25">
        <v>2</v>
      </c>
      <c r="DE22" s="25">
        <v>2</v>
      </c>
      <c r="DF22" s="25">
        <v>2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s="25">
        <v>0</v>
      </c>
      <c r="CR23" s="25">
        <v>0</v>
      </c>
      <c r="CS23" s="25">
        <v>0</v>
      </c>
      <c r="CT23" s="25">
        <v>0</v>
      </c>
      <c r="CU23" s="25">
        <v>0</v>
      </c>
      <c r="CV23" s="25">
        <v>0</v>
      </c>
      <c r="CW23" s="25">
        <v>0</v>
      </c>
      <c r="CX23" s="25">
        <v>0</v>
      </c>
      <c r="CY23" s="25">
        <v>0</v>
      </c>
      <c r="CZ23" s="25">
        <v>0</v>
      </c>
      <c r="DA23" s="25">
        <v>0</v>
      </c>
      <c r="DB23" s="25">
        <v>0</v>
      </c>
      <c r="DC23" s="25">
        <v>0</v>
      </c>
      <c r="DD23" s="25">
        <v>0</v>
      </c>
      <c r="DE23" s="25">
        <v>0</v>
      </c>
      <c r="DF23" s="25">
        <v>0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s="25">
        <v>44</v>
      </c>
      <c r="CR24" s="25">
        <v>46</v>
      </c>
      <c r="CS24" s="25">
        <v>50</v>
      </c>
      <c r="CT24" s="25">
        <v>53</v>
      </c>
      <c r="CU24" s="25">
        <v>55</v>
      </c>
      <c r="CV24" s="25">
        <v>59</v>
      </c>
      <c r="CW24" s="25">
        <v>62</v>
      </c>
      <c r="CX24" s="25">
        <v>66</v>
      </c>
      <c r="CY24" s="25">
        <v>71</v>
      </c>
      <c r="CZ24" s="25">
        <v>76</v>
      </c>
      <c r="DA24" s="25">
        <v>82</v>
      </c>
      <c r="DB24" s="25">
        <v>86</v>
      </c>
      <c r="DC24" s="25">
        <v>91</v>
      </c>
      <c r="DD24" s="25">
        <v>102</v>
      </c>
      <c r="DE24" s="25">
        <v>106</v>
      </c>
      <c r="DF24" s="25">
        <v>114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s="25">
        <v>55</v>
      </c>
      <c r="CR25" s="25">
        <v>57</v>
      </c>
      <c r="CS25" s="25">
        <v>59</v>
      </c>
      <c r="CT25" s="25">
        <v>60</v>
      </c>
      <c r="CU25" s="25">
        <v>63</v>
      </c>
      <c r="CV25" s="25">
        <v>65</v>
      </c>
      <c r="CW25" s="25">
        <v>69</v>
      </c>
      <c r="CX25" s="25">
        <v>70</v>
      </c>
      <c r="CY25" s="25">
        <v>72</v>
      </c>
      <c r="CZ25" s="25">
        <v>77</v>
      </c>
      <c r="DA25" s="25">
        <v>78</v>
      </c>
      <c r="DB25" s="25">
        <v>79</v>
      </c>
      <c r="DC25" s="25">
        <v>86</v>
      </c>
      <c r="DD25" s="25">
        <v>90</v>
      </c>
      <c r="DE25" s="25">
        <v>98</v>
      </c>
      <c r="DF25" s="25">
        <v>102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s="25">
        <v>1</v>
      </c>
      <c r="CR26" s="25">
        <v>1</v>
      </c>
      <c r="CS26" s="25">
        <v>1</v>
      </c>
      <c r="CT26" s="25">
        <v>1</v>
      </c>
      <c r="CU26" s="25">
        <v>1</v>
      </c>
      <c r="CV26" s="25">
        <v>1</v>
      </c>
      <c r="CW26" s="25">
        <v>1</v>
      </c>
      <c r="CX26" s="25">
        <v>1</v>
      </c>
      <c r="CY26" s="25">
        <v>1</v>
      </c>
      <c r="CZ26" s="25">
        <v>1</v>
      </c>
      <c r="DA26" s="25">
        <v>1</v>
      </c>
      <c r="DB26" s="25">
        <v>1</v>
      </c>
      <c r="DC26" s="25">
        <v>1</v>
      </c>
      <c r="DD26" s="25">
        <v>1</v>
      </c>
      <c r="DE26" s="25">
        <v>1</v>
      </c>
      <c r="DF26" s="25">
        <v>1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s="25">
        <v>3704</v>
      </c>
      <c r="CR27" s="25">
        <v>4057</v>
      </c>
      <c r="CS27" s="25">
        <v>4286</v>
      </c>
      <c r="CT27" s="25">
        <v>4603</v>
      </c>
      <c r="CU27" s="25">
        <v>5083</v>
      </c>
      <c r="CV27" s="25">
        <v>5513</v>
      </c>
      <c r="CW27" s="25">
        <v>6006</v>
      </c>
      <c r="CX27" s="25">
        <v>6412</v>
      </c>
      <c r="CY27" s="25">
        <v>6761</v>
      </c>
      <c r="CZ27" s="25">
        <v>7051</v>
      </c>
      <c r="DA27" s="25">
        <v>7367</v>
      </c>
      <c r="DB27" s="25">
        <v>7938</v>
      </c>
      <c r="DC27" s="25">
        <v>8588</v>
      </c>
      <c r="DD27" s="25">
        <v>9190</v>
      </c>
      <c r="DE27" s="25">
        <v>10017</v>
      </c>
      <c r="DF27" s="25">
        <v>10656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s="25">
        <v>1</v>
      </c>
      <c r="CR28" s="25">
        <v>1</v>
      </c>
      <c r="CS28" s="25">
        <v>1</v>
      </c>
      <c r="CT28" s="25">
        <v>1</v>
      </c>
      <c r="CU28" s="25">
        <v>1</v>
      </c>
      <c r="CV28" s="25">
        <v>1</v>
      </c>
      <c r="CW28" s="25">
        <v>1</v>
      </c>
      <c r="CX28" s="25">
        <v>1</v>
      </c>
      <c r="CY28" s="25">
        <v>1</v>
      </c>
      <c r="CZ28" s="25">
        <v>1</v>
      </c>
      <c r="DA28" s="25">
        <v>1</v>
      </c>
      <c r="DB28" s="25">
        <v>1</v>
      </c>
      <c r="DC28" s="25">
        <v>1</v>
      </c>
      <c r="DD28" s="25">
        <v>1</v>
      </c>
      <c r="DE28" s="25">
        <v>1</v>
      </c>
      <c r="DF28" s="25">
        <v>1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s="25">
        <v>54</v>
      </c>
      <c r="CR29" s="25">
        <v>55</v>
      </c>
      <c r="CS29" s="25">
        <v>56</v>
      </c>
      <c r="CT29" s="25">
        <v>58</v>
      </c>
      <c r="CU29" s="25">
        <v>58</v>
      </c>
      <c r="CV29" s="25">
        <v>64</v>
      </c>
      <c r="CW29" s="25">
        <v>66</v>
      </c>
      <c r="CX29" s="25">
        <v>68</v>
      </c>
      <c r="CY29" s="25">
        <v>72</v>
      </c>
      <c r="CZ29" s="25">
        <v>73</v>
      </c>
      <c r="DA29" s="25">
        <v>78</v>
      </c>
      <c r="DB29" s="25">
        <v>80</v>
      </c>
      <c r="DC29" s="25">
        <v>84</v>
      </c>
      <c r="DD29" s="25">
        <v>84</v>
      </c>
      <c r="DE29" s="25">
        <v>86</v>
      </c>
      <c r="DF29" s="25">
        <v>90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s="25">
        <v>41</v>
      </c>
      <c r="CR30" s="25">
        <v>41</v>
      </c>
      <c r="CS30" s="25">
        <v>42</v>
      </c>
      <c r="CT30" s="25">
        <v>42</v>
      </c>
      <c r="CU30" s="25">
        <v>42</v>
      </c>
      <c r="CV30" s="25">
        <v>43</v>
      </c>
      <c r="CW30" s="25">
        <v>43</v>
      </c>
      <c r="CX30" s="25">
        <v>44</v>
      </c>
      <c r="CY30" s="25">
        <v>44</v>
      </c>
      <c r="CZ30" s="25">
        <v>45</v>
      </c>
      <c r="DA30" s="25">
        <v>46</v>
      </c>
      <c r="DB30" s="25">
        <v>48</v>
      </c>
      <c r="DC30" s="25">
        <v>48</v>
      </c>
      <c r="DD30" s="25">
        <v>48</v>
      </c>
      <c r="DE30" s="25">
        <v>48</v>
      </c>
      <c r="DF30" s="25">
        <v>48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s="25">
        <v>5</v>
      </c>
      <c r="CR31" s="25">
        <v>5</v>
      </c>
      <c r="CS31" s="25">
        <v>5</v>
      </c>
      <c r="CT31" s="25">
        <v>5</v>
      </c>
      <c r="CU31" s="25">
        <v>5</v>
      </c>
      <c r="CV31" s="25">
        <v>6</v>
      </c>
      <c r="CW31" s="25">
        <v>6</v>
      </c>
      <c r="CX31" s="25">
        <v>6</v>
      </c>
      <c r="CY31" s="25">
        <v>6</v>
      </c>
      <c r="CZ31" s="25">
        <v>6</v>
      </c>
      <c r="DA31" s="25">
        <v>6</v>
      </c>
      <c r="DB31" s="25">
        <v>6</v>
      </c>
      <c r="DC31" s="25">
        <v>6</v>
      </c>
      <c r="DD31" s="25">
        <v>6</v>
      </c>
      <c r="DE31" s="25">
        <v>6</v>
      </c>
      <c r="DF31" s="25">
        <v>6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s="25">
        <v>1</v>
      </c>
      <c r="CR32" s="25">
        <v>1</v>
      </c>
      <c r="CS32" s="25">
        <v>1</v>
      </c>
      <c r="CT32" s="25">
        <v>1</v>
      </c>
      <c r="CU32" s="25">
        <v>1</v>
      </c>
      <c r="CV32" s="25">
        <v>1</v>
      </c>
      <c r="CW32" s="25">
        <v>1</v>
      </c>
      <c r="CX32" s="25">
        <v>1</v>
      </c>
      <c r="CY32" s="25">
        <v>1</v>
      </c>
      <c r="CZ32" s="25">
        <v>1</v>
      </c>
      <c r="DA32" s="25">
        <v>1</v>
      </c>
      <c r="DB32" s="25">
        <v>1</v>
      </c>
      <c r="DC32" s="25">
        <v>1</v>
      </c>
      <c r="DD32" s="25">
        <v>1</v>
      </c>
      <c r="DE32" s="25">
        <v>1</v>
      </c>
      <c r="DF32" s="25">
        <v>1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s="25">
        <v>1</v>
      </c>
      <c r="CR33" s="25">
        <v>1</v>
      </c>
      <c r="CS33" s="25">
        <v>1</v>
      </c>
      <c r="CT33" s="25">
        <v>1</v>
      </c>
      <c r="CU33" s="25">
        <v>1</v>
      </c>
      <c r="CV33" s="25">
        <v>1</v>
      </c>
      <c r="CW33" s="25">
        <v>1</v>
      </c>
      <c r="CX33" s="25">
        <v>1</v>
      </c>
      <c r="CY33" s="25">
        <v>2</v>
      </c>
      <c r="CZ33" s="25">
        <v>2</v>
      </c>
      <c r="DA33" s="25">
        <v>2</v>
      </c>
      <c r="DB33" s="25">
        <v>2</v>
      </c>
      <c r="DC33" s="25">
        <v>2</v>
      </c>
      <c r="DD33" s="25">
        <v>2</v>
      </c>
      <c r="DE33" s="25">
        <v>2</v>
      </c>
      <c r="DF33" s="25">
        <v>2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s="25">
        <v>0</v>
      </c>
      <c r="CR34" s="25">
        <v>0</v>
      </c>
      <c r="CS34" s="25">
        <v>0</v>
      </c>
      <c r="CT34" s="25">
        <v>0</v>
      </c>
      <c r="CU34" s="25">
        <v>0</v>
      </c>
      <c r="CV34" s="25">
        <v>0</v>
      </c>
      <c r="CW34" s="25">
        <v>0</v>
      </c>
      <c r="CX34" s="25">
        <v>0</v>
      </c>
      <c r="CY34" s="25">
        <v>0</v>
      </c>
      <c r="CZ34" s="25">
        <v>0</v>
      </c>
      <c r="DA34" s="25">
        <v>0</v>
      </c>
      <c r="DB34" s="25">
        <v>0</v>
      </c>
      <c r="DC34" s="25">
        <v>0</v>
      </c>
      <c r="DD34" s="25">
        <v>0</v>
      </c>
      <c r="DE34" s="25">
        <v>0</v>
      </c>
      <c r="DF34" s="25">
        <v>0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s="25">
        <v>43</v>
      </c>
      <c r="CR35" s="25">
        <v>53</v>
      </c>
      <c r="CS35" s="25">
        <v>56</v>
      </c>
      <c r="CT35" s="25">
        <v>58</v>
      </c>
      <c r="CU35" s="25">
        <v>58</v>
      </c>
      <c r="CV35" s="25">
        <v>61</v>
      </c>
      <c r="CW35" s="25">
        <v>61</v>
      </c>
      <c r="CX35" s="25">
        <v>61</v>
      </c>
      <c r="CY35" s="25">
        <v>64</v>
      </c>
      <c r="CZ35" s="25">
        <v>64</v>
      </c>
      <c r="DA35" s="25">
        <v>64</v>
      </c>
      <c r="DB35" s="25">
        <v>64</v>
      </c>
      <c r="DC35" s="25">
        <v>108</v>
      </c>
      <c r="DD35" s="25">
        <v>108</v>
      </c>
      <c r="DE35" s="25">
        <v>108</v>
      </c>
      <c r="DF35" s="25">
        <v>108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81</v>
      </c>
      <c r="CG36" s="25">
        <v>901</v>
      </c>
      <c r="CH36" s="25">
        <v>1008</v>
      </c>
      <c r="CI36" s="25">
        <v>1259</v>
      </c>
      <c r="CJ36" s="25">
        <v>1356</v>
      </c>
      <c r="CK36" s="25">
        <v>1401</v>
      </c>
      <c r="CL36" s="25">
        <v>1565</v>
      </c>
      <c r="CM36" s="25">
        <v>1727</v>
      </c>
      <c r="CN36" s="25">
        <v>1910</v>
      </c>
      <c r="CO36" s="25">
        <v>2078</v>
      </c>
      <c r="CP36" s="25">
        <v>2241</v>
      </c>
      <c r="CQ36" s="25">
        <v>2402</v>
      </c>
      <c r="CR36" s="25">
        <v>2571</v>
      </c>
      <c r="CS36" s="25">
        <v>2687</v>
      </c>
      <c r="CT36" s="25">
        <v>2841</v>
      </c>
      <c r="CU36" s="25">
        <v>2983</v>
      </c>
      <c r="CV36" s="25">
        <v>3155</v>
      </c>
      <c r="CW36" s="25">
        <v>3310</v>
      </c>
      <c r="CX36" s="25">
        <v>3537</v>
      </c>
      <c r="CY36" s="25">
        <v>3684</v>
      </c>
      <c r="CZ36" s="25">
        <v>3795</v>
      </c>
      <c r="DA36" s="25">
        <v>4003</v>
      </c>
      <c r="DB36" s="25">
        <v>4190</v>
      </c>
      <c r="DC36" s="25">
        <v>4366</v>
      </c>
      <c r="DD36" s="25">
        <v>4541</v>
      </c>
      <c r="DE36" s="25">
        <v>4697</v>
      </c>
      <c r="DF36" s="25">
        <v>4823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s="25">
        <v>0</v>
      </c>
      <c r="CR37" s="25">
        <v>0</v>
      </c>
      <c r="CS37" s="25">
        <v>0</v>
      </c>
      <c r="CT37" s="25">
        <v>0</v>
      </c>
      <c r="CU37" s="25">
        <v>0</v>
      </c>
      <c r="CV37" s="25">
        <v>0</v>
      </c>
      <c r="CW37" s="25">
        <v>0</v>
      </c>
      <c r="CX37" s="25">
        <v>0</v>
      </c>
      <c r="CY37" s="25">
        <v>0</v>
      </c>
      <c r="CZ37" s="25">
        <v>0</v>
      </c>
      <c r="DA37" s="25">
        <v>0</v>
      </c>
      <c r="DB37" s="25">
        <v>0</v>
      </c>
      <c r="DC37" s="25">
        <v>0</v>
      </c>
      <c r="DD37" s="25">
        <v>0</v>
      </c>
      <c r="DE37" s="25">
        <v>0</v>
      </c>
      <c r="DF37" s="25">
        <v>0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s="25">
        <v>0</v>
      </c>
      <c r="CR38" s="25">
        <v>0</v>
      </c>
      <c r="CS38" s="25">
        <v>0</v>
      </c>
      <c r="CT38" s="25">
        <v>0</v>
      </c>
      <c r="CU38" s="25">
        <v>2</v>
      </c>
      <c r="CV38" s="25">
        <v>2</v>
      </c>
      <c r="CW38" s="25">
        <v>5</v>
      </c>
      <c r="CX38" s="25">
        <v>5</v>
      </c>
      <c r="CY38" s="25">
        <v>10</v>
      </c>
      <c r="CZ38" s="25">
        <v>10</v>
      </c>
      <c r="DA38" s="25">
        <v>10</v>
      </c>
      <c r="DB38" s="25">
        <v>17</v>
      </c>
      <c r="DC38" s="25">
        <v>17</v>
      </c>
      <c r="DD38" s="25">
        <v>27</v>
      </c>
      <c r="DE38" s="25">
        <v>28</v>
      </c>
      <c r="DF38" s="25">
        <v>31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s="25">
        <v>174</v>
      </c>
      <c r="CR39" s="25">
        <v>181</v>
      </c>
      <c r="CS39" s="25">
        <v>189</v>
      </c>
      <c r="CT39" s="25">
        <v>198</v>
      </c>
      <c r="CU39" s="25">
        <v>207</v>
      </c>
      <c r="CV39" s="25">
        <v>216</v>
      </c>
      <c r="CW39" s="25">
        <v>227</v>
      </c>
      <c r="CX39" s="25">
        <v>234</v>
      </c>
      <c r="CY39" s="25">
        <v>247</v>
      </c>
      <c r="CZ39" s="25">
        <v>260</v>
      </c>
      <c r="DA39" s="25">
        <v>270</v>
      </c>
      <c r="DB39" s="25">
        <v>275</v>
      </c>
      <c r="DC39" s="25">
        <v>281</v>
      </c>
      <c r="DD39" s="25">
        <v>285</v>
      </c>
      <c r="DE39" s="25">
        <v>294</v>
      </c>
      <c r="DF39" s="25">
        <v>304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s="25">
        <v>4632</v>
      </c>
      <c r="CR40" s="25">
        <v>4632</v>
      </c>
      <c r="CS40" s="25">
        <v>4633</v>
      </c>
      <c r="CT40" s="25">
        <v>4633</v>
      </c>
      <c r="CU40" s="25">
        <v>4633</v>
      </c>
      <c r="CV40" s="25">
        <v>4633</v>
      </c>
      <c r="CW40" s="25">
        <v>4633</v>
      </c>
      <c r="CX40" s="25">
        <v>4633</v>
      </c>
      <c r="CY40" s="25">
        <v>4633</v>
      </c>
      <c r="CZ40" s="25">
        <v>4633</v>
      </c>
      <c r="DA40" s="25">
        <v>4633</v>
      </c>
      <c r="DB40" s="25">
        <v>4633</v>
      </c>
      <c r="DC40" s="25">
        <v>4633</v>
      </c>
      <c r="DD40" s="25">
        <v>4633</v>
      </c>
      <c r="DE40" s="25">
        <v>4633</v>
      </c>
      <c r="DF40" s="25">
        <v>4633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s="25">
        <v>225</v>
      </c>
      <c r="CR41" s="25">
        <v>233</v>
      </c>
      <c r="CS41" s="25">
        <v>244</v>
      </c>
      <c r="CT41" s="25">
        <v>253</v>
      </c>
      <c r="CU41" s="25">
        <v>269</v>
      </c>
      <c r="CV41" s="25">
        <v>278</v>
      </c>
      <c r="CW41" s="25">
        <v>293</v>
      </c>
      <c r="CX41" s="25">
        <v>314</v>
      </c>
      <c r="CY41" s="25">
        <v>324</v>
      </c>
      <c r="CZ41" s="25">
        <v>340</v>
      </c>
      <c r="DA41" s="25">
        <v>358</v>
      </c>
      <c r="DB41" s="25">
        <v>378</v>
      </c>
      <c r="DC41" s="25">
        <v>397</v>
      </c>
      <c r="DD41" s="25">
        <v>407</v>
      </c>
      <c r="DE41" s="25">
        <v>428</v>
      </c>
      <c r="DF41" s="25">
        <v>445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s="25">
        <v>6</v>
      </c>
      <c r="CR42" s="25">
        <v>6</v>
      </c>
      <c r="CS42" s="25">
        <v>6</v>
      </c>
      <c r="CT42" s="25">
        <v>6</v>
      </c>
      <c r="CU42" s="25">
        <v>8</v>
      </c>
      <c r="CV42" s="25">
        <v>8</v>
      </c>
      <c r="CW42" s="25">
        <v>9</v>
      </c>
      <c r="CX42" s="25">
        <v>9</v>
      </c>
      <c r="CY42" s="25">
        <v>9</v>
      </c>
      <c r="CZ42" s="25">
        <v>9</v>
      </c>
      <c r="DA42" s="25">
        <v>10</v>
      </c>
      <c r="DB42" s="25">
        <v>10</v>
      </c>
      <c r="DC42" s="25">
        <v>10</v>
      </c>
      <c r="DD42" s="25">
        <v>10</v>
      </c>
      <c r="DE42" s="25">
        <v>10</v>
      </c>
      <c r="DF42" s="25">
        <v>10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s="25">
        <v>25</v>
      </c>
      <c r="CR43" s="25">
        <v>28</v>
      </c>
      <c r="CS43" s="25">
        <v>28</v>
      </c>
      <c r="CT43" s="25">
        <v>28</v>
      </c>
      <c r="CU43" s="25">
        <v>30</v>
      </c>
      <c r="CV43" s="25">
        <v>30</v>
      </c>
      <c r="CW43" s="25">
        <v>31</v>
      </c>
      <c r="CX43" s="25">
        <v>32</v>
      </c>
      <c r="CY43" s="25">
        <v>33</v>
      </c>
      <c r="CZ43" s="25">
        <v>33</v>
      </c>
      <c r="DA43" s="25">
        <v>34</v>
      </c>
      <c r="DB43" s="25">
        <v>34</v>
      </c>
      <c r="DC43" s="25">
        <v>35</v>
      </c>
      <c r="DD43" s="25">
        <v>36</v>
      </c>
      <c r="DE43" s="25">
        <v>39</v>
      </c>
      <c r="DF43" s="25">
        <v>39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s="25">
        <v>6</v>
      </c>
      <c r="CR44" s="25">
        <v>6</v>
      </c>
      <c r="CS44" s="25">
        <v>6</v>
      </c>
      <c r="CT44" s="25">
        <v>6</v>
      </c>
      <c r="CU44" s="25">
        <v>6</v>
      </c>
      <c r="CV44" s="25">
        <v>6</v>
      </c>
      <c r="CW44" s="25">
        <v>6</v>
      </c>
      <c r="CX44" s="25">
        <v>6</v>
      </c>
      <c r="CY44" s="25">
        <v>6</v>
      </c>
      <c r="CZ44" s="25">
        <v>6</v>
      </c>
      <c r="DA44" s="25">
        <v>6</v>
      </c>
      <c r="DB44" s="25">
        <v>6</v>
      </c>
      <c r="DC44" s="25">
        <v>6</v>
      </c>
      <c r="DD44" s="25">
        <v>6</v>
      </c>
      <c r="DE44" s="25">
        <v>6</v>
      </c>
      <c r="DF44" s="25">
        <v>6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s="25">
        <v>14</v>
      </c>
      <c r="CR45" s="25">
        <v>14</v>
      </c>
      <c r="CS45" s="25">
        <v>14</v>
      </c>
      <c r="CT45" s="25">
        <v>14</v>
      </c>
      <c r="CU45" s="25">
        <v>14</v>
      </c>
      <c r="CV45" s="25">
        <v>14</v>
      </c>
      <c r="CW45" s="25">
        <v>14</v>
      </c>
      <c r="CX45" s="25">
        <v>15</v>
      </c>
      <c r="CY45" s="25">
        <v>15</v>
      </c>
      <c r="CZ45" s="25">
        <v>17</v>
      </c>
      <c r="DA45" s="25">
        <v>17</v>
      </c>
      <c r="DB45" s="25">
        <v>18</v>
      </c>
      <c r="DC45" s="25">
        <v>18</v>
      </c>
      <c r="DD45" s="25">
        <v>20</v>
      </c>
      <c r="DE45" s="25">
        <v>20</v>
      </c>
      <c r="DF45" s="25">
        <v>21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s="25">
        <v>51</v>
      </c>
      <c r="CR46" s="25">
        <v>54</v>
      </c>
      <c r="CS46" s="25">
        <v>55</v>
      </c>
      <c r="CT46" s="25">
        <v>59</v>
      </c>
      <c r="CU46" s="25">
        <v>63</v>
      </c>
      <c r="CV46" s="25">
        <v>67</v>
      </c>
      <c r="CW46" s="25">
        <v>69</v>
      </c>
      <c r="CX46" s="25">
        <v>75</v>
      </c>
      <c r="CY46" s="25">
        <v>77</v>
      </c>
      <c r="CZ46" s="25">
        <v>79</v>
      </c>
      <c r="DA46" s="25">
        <v>80</v>
      </c>
      <c r="DB46" s="25">
        <v>83</v>
      </c>
      <c r="DC46" s="25">
        <v>85</v>
      </c>
      <c r="DD46" s="25">
        <v>86</v>
      </c>
      <c r="DE46" s="25">
        <v>86</v>
      </c>
      <c r="DF46" s="25">
        <v>87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s="25">
        <v>49</v>
      </c>
      <c r="CR47" s="25">
        <v>51</v>
      </c>
      <c r="CS47" s="25">
        <v>54</v>
      </c>
      <c r="CT47" s="25">
        <v>56</v>
      </c>
      <c r="CU47" s="25">
        <v>58</v>
      </c>
      <c r="CV47" s="25">
        <v>58</v>
      </c>
      <c r="CW47" s="25">
        <v>61</v>
      </c>
      <c r="CX47" s="25">
        <v>64</v>
      </c>
      <c r="CY47" s="25">
        <v>66</v>
      </c>
      <c r="CZ47" s="25">
        <v>67</v>
      </c>
      <c r="DA47" s="25">
        <v>69</v>
      </c>
      <c r="DB47" s="25">
        <v>69</v>
      </c>
      <c r="DC47" s="25">
        <v>69</v>
      </c>
      <c r="DD47" s="25">
        <v>73</v>
      </c>
      <c r="DE47" s="25">
        <v>74</v>
      </c>
      <c r="DF47" s="25">
        <v>74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s="25">
        <v>14</v>
      </c>
      <c r="CR48" s="25">
        <v>14</v>
      </c>
      <c r="CS48" s="25">
        <v>14</v>
      </c>
      <c r="CT48" s="25">
        <v>15</v>
      </c>
      <c r="CU48" s="25">
        <v>15</v>
      </c>
      <c r="CV48" s="25">
        <v>15</v>
      </c>
      <c r="CW48" s="25">
        <v>15</v>
      </c>
      <c r="CX48" s="25">
        <v>15</v>
      </c>
      <c r="CY48" s="25">
        <v>15</v>
      </c>
      <c r="CZ48" s="25">
        <v>15</v>
      </c>
      <c r="DA48" s="25">
        <v>15</v>
      </c>
      <c r="DB48" s="25">
        <v>15</v>
      </c>
      <c r="DC48" s="25">
        <v>15</v>
      </c>
      <c r="DD48" s="25">
        <v>15</v>
      </c>
      <c r="DE48" s="25">
        <v>15</v>
      </c>
      <c r="DF48" s="25">
        <v>15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s="25">
        <v>214</v>
      </c>
      <c r="CR49" s="25">
        <v>218</v>
      </c>
      <c r="CS49" s="25">
        <v>220</v>
      </c>
      <c r="CT49" s="25">
        <v>223</v>
      </c>
      <c r="CU49" s="25">
        <v>227</v>
      </c>
      <c r="CV49" s="25">
        <v>227</v>
      </c>
      <c r="CW49" s="25">
        <v>236</v>
      </c>
      <c r="CX49" s="25">
        <v>240</v>
      </c>
      <c r="CY49" s="25">
        <v>245</v>
      </c>
      <c r="CZ49" s="25">
        <v>248</v>
      </c>
      <c r="DA49" s="25">
        <v>252</v>
      </c>
      <c r="DB49" s="25">
        <v>257</v>
      </c>
      <c r="DC49" s="25">
        <v>262</v>
      </c>
      <c r="DD49" s="25">
        <v>270</v>
      </c>
      <c r="DE49" s="25">
        <v>273</v>
      </c>
      <c r="DF49" s="25">
        <v>276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s="25">
        <v>403</v>
      </c>
      <c r="CR50" s="25">
        <v>418</v>
      </c>
      <c r="CS50" s="25">
        <v>422</v>
      </c>
      <c r="CT50" s="25">
        <v>427</v>
      </c>
      <c r="CU50" s="25">
        <v>434</v>
      </c>
      <c r="CV50" s="25">
        <v>443</v>
      </c>
      <c r="CW50" s="25">
        <v>452</v>
      </c>
      <c r="CX50" s="25">
        <v>460</v>
      </c>
      <c r="CY50" s="25">
        <v>475</v>
      </c>
      <c r="CZ50" s="25">
        <v>484</v>
      </c>
      <c r="DA50" s="25">
        <v>493</v>
      </c>
      <c r="DB50" s="25">
        <v>503</v>
      </c>
      <c r="DC50" s="25">
        <v>506</v>
      </c>
      <c r="DD50" s="25">
        <v>514</v>
      </c>
      <c r="DE50" s="25">
        <v>522</v>
      </c>
      <c r="DF50" s="25">
        <v>526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s="25">
        <v>13</v>
      </c>
      <c r="CR51" s="25">
        <v>13</v>
      </c>
      <c r="CS51" s="25">
        <v>13</v>
      </c>
      <c r="CT51" s="25">
        <v>13</v>
      </c>
      <c r="CU51" s="25">
        <v>13</v>
      </c>
      <c r="CV51" s="25">
        <v>13</v>
      </c>
      <c r="CW51" s="25">
        <v>13</v>
      </c>
      <c r="CX51" s="25">
        <v>13</v>
      </c>
      <c r="CY51" s="25">
        <v>13</v>
      </c>
      <c r="CZ51" s="25">
        <v>13</v>
      </c>
      <c r="DA51" s="25">
        <v>13</v>
      </c>
      <c r="DB51" s="25">
        <v>13</v>
      </c>
      <c r="DC51" s="25">
        <v>13</v>
      </c>
      <c r="DD51" s="25">
        <v>13</v>
      </c>
      <c r="DE51" s="25">
        <v>13</v>
      </c>
      <c r="DF51" s="25">
        <v>13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s="25">
        <v>2</v>
      </c>
      <c r="CR52" s="25">
        <v>2</v>
      </c>
      <c r="CS52" s="25">
        <v>2</v>
      </c>
      <c r="CT52" s="25">
        <v>2</v>
      </c>
      <c r="CU52" s="25">
        <v>2</v>
      </c>
      <c r="CV52" s="25">
        <v>2</v>
      </c>
      <c r="CW52" s="25">
        <v>2</v>
      </c>
      <c r="CX52" s="25">
        <v>2</v>
      </c>
      <c r="CY52" s="25">
        <v>2</v>
      </c>
      <c r="CZ52" s="25">
        <v>2</v>
      </c>
      <c r="DA52" s="25">
        <v>2</v>
      </c>
      <c r="DB52" s="25">
        <v>2</v>
      </c>
      <c r="DC52" s="25">
        <v>3</v>
      </c>
      <c r="DD52" s="25">
        <v>3</v>
      </c>
      <c r="DE52" s="25">
        <v>3</v>
      </c>
      <c r="DF52" s="25">
        <v>3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s="25">
        <v>0</v>
      </c>
      <c r="CR53" s="25">
        <v>0</v>
      </c>
      <c r="CS53" s="25">
        <v>0</v>
      </c>
      <c r="CT53" s="25">
        <v>0</v>
      </c>
      <c r="CU53" s="25">
        <v>0</v>
      </c>
      <c r="CV53" s="25">
        <v>0</v>
      </c>
      <c r="CW53" s="25">
        <v>0</v>
      </c>
      <c r="CX53" s="25">
        <v>0</v>
      </c>
      <c r="CY53" s="25">
        <v>0</v>
      </c>
      <c r="CZ53" s="25">
        <v>0</v>
      </c>
      <c r="DA53" s="25">
        <v>0</v>
      </c>
      <c r="DB53" s="25">
        <v>0</v>
      </c>
      <c r="DC53" s="25">
        <v>0</v>
      </c>
      <c r="DD53" s="25">
        <v>0</v>
      </c>
      <c r="DE53" s="25">
        <v>0</v>
      </c>
      <c r="DF53" s="25">
        <v>0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s="25">
        <v>267</v>
      </c>
      <c r="CR54" s="25">
        <v>273</v>
      </c>
      <c r="CS54" s="25">
        <v>278</v>
      </c>
      <c r="CT54" s="25">
        <v>282</v>
      </c>
      <c r="CU54" s="25">
        <v>286</v>
      </c>
      <c r="CV54" s="25">
        <v>293</v>
      </c>
      <c r="CW54" s="25">
        <v>301</v>
      </c>
      <c r="CX54" s="25">
        <v>313</v>
      </c>
      <c r="CY54" s="25">
        <v>326</v>
      </c>
      <c r="CZ54" s="25">
        <v>333</v>
      </c>
      <c r="DA54" s="25">
        <v>346</v>
      </c>
      <c r="DB54" s="25">
        <v>354</v>
      </c>
      <c r="DC54" s="25">
        <v>362</v>
      </c>
      <c r="DD54" s="25">
        <v>373</v>
      </c>
      <c r="DE54" s="25">
        <v>380</v>
      </c>
      <c r="DF54" s="25">
        <v>385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s="25">
        <v>576</v>
      </c>
      <c r="CR55" s="25">
        <v>576</v>
      </c>
      <c r="CS55" s="25">
        <v>576</v>
      </c>
      <c r="CT55" s="25">
        <v>663</v>
      </c>
      <c r="CU55" s="25">
        <v>871</v>
      </c>
      <c r="CV55" s="25">
        <v>883</v>
      </c>
      <c r="CW55" s="25">
        <v>900</v>
      </c>
      <c r="CX55" s="25">
        <v>1063</v>
      </c>
      <c r="CY55" s="25">
        <v>1371</v>
      </c>
      <c r="CZ55" s="25">
        <v>1564</v>
      </c>
      <c r="DA55" s="25">
        <v>1569</v>
      </c>
      <c r="DB55" s="25">
        <v>1569</v>
      </c>
      <c r="DC55" s="25">
        <v>1618</v>
      </c>
      <c r="DD55" s="25">
        <v>1654</v>
      </c>
      <c r="DE55" s="25">
        <v>1704</v>
      </c>
      <c r="DF55" s="25">
        <v>1717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s="25">
        <v>294</v>
      </c>
      <c r="CR56" s="25">
        <v>307</v>
      </c>
      <c r="CS56" s="25">
        <v>317</v>
      </c>
      <c r="CT56" s="25">
        <v>337</v>
      </c>
      <c r="CU56" s="25">
        <v>359</v>
      </c>
      <c r="CV56" s="25">
        <v>380</v>
      </c>
      <c r="CW56" s="25">
        <v>392</v>
      </c>
      <c r="CX56" s="25">
        <v>406</v>
      </c>
      <c r="CY56" s="25">
        <v>415</v>
      </c>
      <c r="CZ56" s="25">
        <v>429</v>
      </c>
      <c r="DA56" s="25">
        <v>436</v>
      </c>
      <c r="DB56" s="25">
        <v>452</v>
      </c>
      <c r="DC56" s="25">
        <v>469</v>
      </c>
      <c r="DD56" s="25">
        <v>482</v>
      </c>
      <c r="DE56" s="25">
        <v>503</v>
      </c>
      <c r="DF56" s="25">
        <v>514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s="25">
        <v>8</v>
      </c>
      <c r="CR57" s="25">
        <v>8</v>
      </c>
      <c r="CS57" s="25">
        <v>8</v>
      </c>
      <c r="CT57" s="25">
        <v>8</v>
      </c>
      <c r="CU57" s="25">
        <v>8</v>
      </c>
      <c r="CV57" s="25">
        <v>9</v>
      </c>
      <c r="CW57" s="25">
        <v>10</v>
      </c>
      <c r="CX57" s="25">
        <v>10</v>
      </c>
      <c r="CY57" s="25">
        <v>11</v>
      </c>
      <c r="CZ57" s="25">
        <v>11</v>
      </c>
      <c r="DA57" s="25">
        <v>13</v>
      </c>
      <c r="DB57" s="25">
        <v>14</v>
      </c>
      <c r="DC57" s="25">
        <v>15</v>
      </c>
      <c r="DD57" s="25">
        <v>15</v>
      </c>
      <c r="DE57" s="25">
        <v>16</v>
      </c>
      <c r="DF57" s="25">
        <v>17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s="25">
        <v>1</v>
      </c>
      <c r="CR58" s="25">
        <v>1</v>
      </c>
      <c r="CS58" s="25">
        <v>1</v>
      </c>
      <c r="CT58" s="25">
        <v>1</v>
      </c>
      <c r="CU58" s="25">
        <v>1</v>
      </c>
      <c r="CV58" s="25">
        <v>1</v>
      </c>
      <c r="CW58" s="25">
        <v>1</v>
      </c>
      <c r="CX58" s="25">
        <v>1</v>
      </c>
      <c r="CY58" s="25">
        <v>1</v>
      </c>
      <c r="CZ58" s="25">
        <v>1</v>
      </c>
      <c r="DA58" s="25">
        <v>3</v>
      </c>
      <c r="DB58" s="25">
        <v>3</v>
      </c>
      <c r="DC58" s="25">
        <v>4</v>
      </c>
      <c r="DD58" s="25">
        <v>4</v>
      </c>
      <c r="DE58" s="25">
        <v>4</v>
      </c>
      <c r="DF58" s="25">
        <v>4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s="25">
        <v>0</v>
      </c>
      <c r="CR59" s="25">
        <v>0</v>
      </c>
      <c r="CS59" s="25">
        <v>0</v>
      </c>
      <c r="CT59" s="25">
        <v>0</v>
      </c>
      <c r="CU59" s="25">
        <v>0</v>
      </c>
      <c r="CV59" s="25">
        <v>0</v>
      </c>
      <c r="CW59" s="25">
        <v>0</v>
      </c>
      <c r="CX59" s="25">
        <v>0</v>
      </c>
      <c r="CY59" s="25">
        <v>0</v>
      </c>
      <c r="CZ59" s="25">
        <v>0</v>
      </c>
      <c r="DA59" s="25">
        <v>0</v>
      </c>
      <c r="DB59" s="25">
        <v>0</v>
      </c>
      <c r="DC59" s="25">
        <v>0</v>
      </c>
      <c r="DD59" s="25">
        <v>0</v>
      </c>
      <c r="DE59" s="25">
        <v>0</v>
      </c>
      <c r="DF59" s="25">
        <v>0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s="25">
        <v>46</v>
      </c>
      <c r="CR60" s="25">
        <v>46</v>
      </c>
      <c r="CS60" s="25">
        <v>49</v>
      </c>
      <c r="CT60" s="25">
        <v>50</v>
      </c>
      <c r="CU60" s="25">
        <v>50</v>
      </c>
      <c r="CV60" s="25">
        <v>50</v>
      </c>
      <c r="CW60" s="25">
        <v>52</v>
      </c>
      <c r="CX60" s="25">
        <v>52</v>
      </c>
      <c r="CY60" s="25">
        <v>53</v>
      </c>
      <c r="CZ60" s="25">
        <v>55</v>
      </c>
      <c r="DA60" s="25">
        <v>55</v>
      </c>
      <c r="DB60" s="25">
        <v>55</v>
      </c>
      <c r="DC60" s="25">
        <v>55</v>
      </c>
      <c r="DD60" s="25">
        <v>56</v>
      </c>
      <c r="DE60" s="25">
        <v>56</v>
      </c>
      <c r="DF60" s="25">
        <v>60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s="25">
        <v>1</v>
      </c>
      <c r="CR61" s="25">
        <v>1</v>
      </c>
      <c r="CS61" s="25">
        <v>1</v>
      </c>
      <c r="CT61" s="25">
        <v>1</v>
      </c>
      <c r="CU61" s="25">
        <v>1</v>
      </c>
      <c r="CV61" s="25">
        <v>1</v>
      </c>
      <c r="CW61" s="25">
        <v>1</v>
      </c>
      <c r="CX61" s="25">
        <v>1</v>
      </c>
      <c r="CY61" s="25">
        <v>1</v>
      </c>
      <c r="CZ61" s="25">
        <v>1</v>
      </c>
      <c r="DA61" s="25">
        <v>1</v>
      </c>
      <c r="DB61" s="25">
        <v>1</v>
      </c>
      <c r="DC61" s="25">
        <v>2</v>
      </c>
      <c r="DD61" s="25">
        <v>2</v>
      </c>
      <c r="DE61" s="25">
        <v>2</v>
      </c>
      <c r="DF61" s="25">
        <v>2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s="25">
        <v>3</v>
      </c>
      <c r="CR62" s="25">
        <v>3</v>
      </c>
      <c r="CS62" s="25">
        <v>3</v>
      </c>
      <c r="CT62" s="25">
        <v>3</v>
      </c>
      <c r="CU62" s="25">
        <v>3</v>
      </c>
      <c r="CV62" s="25">
        <v>3</v>
      </c>
      <c r="CW62" s="25">
        <v>3</v>
      </c>
      <c r="CX62" s="25">
        <v>3</v>
      </c>
      <c r="CY62" s="25">
        <v>3</v>
      </c>
      <c r="CZ62" s="25">
        <v>3</v>
      </c>
      <c r="DA62" s="25">
        <v>3</v>
      </c>
      <c r="DB62" s="25">
        <v>4</v>
      </c>
      <c r="DC62" s="25">
        <v>4</v>
      </c>
      <c r="DD62" s="25">
        <v>4</v>
      </c>
      <c r="DE62" s="25">
        <v>4</v>
      </c>
      <c r="DF62" s="25">
        <v>5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s="25">
        <v>0</v>
      </c>
      <c r="CR63" s="25">
        <v>0</v>
      </c>
      <c r="CS63" s="25">
        <v>0</v>
      </c>
      <c r="CT63" s="25">
        <v>0</v>
      </c>
      <c r="CU63" s="25">
        <v>0</v>
      </c>
      <c r="CV63" s="25">
        <v>0</v>
      </c>
      <c r="CW63" s="25">
        <v>0</v>
      </c>
      <c r="CX63" s="25">
        <v>0</v>
      </c>
      <c r="CY63" s="25">
        <v>0</v>
      </c>
      <c r="CZ63" s="25">
        <v>0</v>
      </c>
      <c r="DA63" s="25">
        <v>0</v>
      </c>
      <c r="DB63" s="25">
        <v>0</v>
      </c>
      <c r="DC63" s="25">
        <v>0</v>
      </c>
      <c r="DD63" s="25">
        <v>0</v>
      </c>
      <c r="DE63" s="25">
        <v>0</v>
      </c>
      <c r="DF63" s="25">
        <v>0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s="25">
        <v>177</v>
      </c>
      <c r="CR64" s="25">
        <v>186</v>
      </c>
      <c r="CS64" s="25">
        <v>190</v>
      </c>
      <c r="CT64" s="25">
        <v>193</v>
      </c>
      <c r="CU64" s="25">
        <v>199</v>
      </c>
      <c r="CV64" s="25">
        <v>206</v>
      </c>
      <c r="CW64" s="25">
        <v>211</v>
      </c>
      <c r="CX64" s="25">
        <v>218</v>
      </c>
      <c r="CY64" s="25">
        <v>220</v>
      </c>
      <c r="CZ64" s="25">
        <v>230</v>
      </c>
      <c r="DA64" s="25">
        <v>240</v>
      </c>
      <c r="DB64" s="25">
        <v>246</v>
      </c>
      <c r="DC64" s="25">
        <v>252</v>
      </c>
      <c r="DD64" s="25">
        <v>255</v>
      </c>
      <c r="DE64" s="25">
        <v>260</v>
      </c>
      <c r="DF64" s="25">
        <v>265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31</v>
      </c>
      <c r="CH65" s="25">
        <v>17169</v>
      </c>
      <c r="CI65" s="25">
        <v>17922</v>
      </c>
      <c r="CJ65" s="25">
        <v>18683</v>
      </c>
      <c r="CK65" s="25">
        <v>19325</v>
      </c>
      <c r="CL65" s="25">
        <v>19720</v>
      </c>
      <c r="CM65" s="25">
        <v>20267</v>
      </c>
      <c r="CN65" s="25">
        <v>20798</v>
      </c>
      <c r="CO65" s="25">
        <v>21342</v>
      </c>
      <c r="CP65" s="25">
        <v>21858</v>
      </c>
      <c r="CQ65" s="25">
        <v>22248</v>
      </c>
      <c r="CR65" s="25">
        <v>22617</v>
      </c>
      <c r="CS65" s="25">
        <v>22859</v>
      </c>
      <c r="CT65" s="25">
        <v>23296</v>
      </c>
      <c r="CU65" s="25">
        <v>23663</v>
      </c>
      <c r="CV65" s="25">
        <v>24090</v>
      </c>
      <c r="CW65" s="25">
        <v>24379</v>
      </c>
      <c r="CX65" s="25">
        <v>24597</v>
      </c>
      <c r="CY65" s="25">
        <v>24763</v>
      </c>
      <c r="CZ65" s="25">
        <v>24900</v>
      </c>
      <c r="DA65" s="25">
        <v>25204</v>
      </c>
      <c r="DB65" s="25">
        <v>25537</v>
      </c>
      <c r="DC65" s="25">
        <v>25812</v>
      </c>
      <c r="DD65" s="25">
        <v>25990</v>
      </c>
      <c r="DE65" s="25">
        <v>26233</v>
      </c>
      <c r="DF65" s="25">
        <v>26313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s="25">
        <v>3</v>
      </c>
      <c r="CR66" s="25">
        <v>3</v>
      </c>
      <c r="CS66" s="25">
        <v>3</v>
      </c>
      <c r="CT66" s="25">
        <v>3</v>
      </c>
      <c r="CU66" s="25">
        <v>3</v>
      </c>
      <c r="CV66" s="25">
        <v>3</v>
      </c>
      <c r="CW66" s="25">
        <v>3</v>
      </c>
      <c r="CX66" s="25">
        <v>3</v>
      </c>
      <c r="CY66" s="25">
        <v>5</v>
      </c>
      <c r="CZ66" s="25">
        <v>5</v>
      </c>
      <c r="DA66" s="25">
        <v>6</v>
      </c>
      <c r="DB66" s="25">
        <v>6</v>
      </c>
      <c r="DC66" s="25">
        <v>6</v>
      </c>
      <c r="DD66" s="25">
        <v>8</v>
      </c>
      <c r="DE66" s="25">
        <v>8</v>
      </c>
      <c r="DF66" s="25">
        <v>8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s="25">
        <v>1</v>
      </c>
      <c r="CR67" s="25">
        <v>1</v>
      </c>
      <c r="CS67" s="25">
        <v>1</v>
      </c>
      <c r="CT67" s="25">
        <v>1</v>
      </c>
      <c r="CU67" s="25">
        <v>1</v>
      </c>
      <c r="CV67" s="25">
        <v>1</v>
      </c>
      <c r="CW67" s="25">
        <v>1</v>
      </c>
      <c r="CX67" s="25">
        <v>1</v>
      </c>
      <c r="CY67" s="25">
        <v>1</v>
      </c>
      <c r="CZ67" s="25">
        <v>1</v>
      </c>
      <c r="DA67" s="25">
        <v>1</v>
      </c>
      <c r="DB67" s="25">
        <v>1</v>
      </c>
      <c r="DC67" s="25">
        <v>1</v>
      </c>
      <c r="DD67" s="25">
        <v>1</v>
      </c>
      <c r="DE67" s="25">
        <v>1</v>
      </c>
      <c r="DF67" s="25">
        <v>1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0</v>
      </c>
      <c r="BA68" s="25">
        <v>0</v>
      </c>
      <c r="BB68" s="25">
        <v>0</v>
      </c>
      <c r="BC68" s="25">
        <v>0</v>
      </c>
      <c r="BD68" s="25">
        <v>0</v>
      </c>
      <c r="BE68" s="25">
        <v>0</v>
      </c>
      <c r="BF68" s="25">
        <v>0</v>
      </c>
      <c r="BG68" s="25">
        <v>7</v>
      </c>
      <c r="BH68" s="25">
        <v>4</v>
      </c>
      <c r="BI68" s="25">
        <v>6</v>
      </c>
      <c r="BJ68" s="25">
        <v>10</v>
      </c>
      <c r="BK68" s="25">
        <v>10</v>
      </c>
      <c r="BL68" s="25">
        <v>17</v>
      </c>
      <c r="BM68" s="25">
        <v>24</v>
      </c>
      <c r="BN68" s="25">
        <v>32</v>
      </c>
      <c r="BO68" s="25">
        <v>42</v>
      </c>
      <c r="BP68" s="25">
        <v>2</v>
      </c>
      <c r="BQ68" s="25">
        <v>2</v>
      </c>
      <c r="BR68" s="25">
        <v>1</v>
      </c>
      <c r="BS68" s="25">
        <v>1</v>
      </c>
      <c r="BT68" s="25">
        <v>2</v>
      </c>
      <c r="BU68" s="25">
        <v>1</v>
      </c>
      <c r="BV68" s="25">
        <v>4</v>
      </c>
      <c r="BW68" s="25">
        <v>5</v>
      </c>
      <c r="BX68" s="25">
        <v>7</v>
      </c>
      <c r="BY68" s="25">
        <v>7</v>
      </c>
      <c r="BZ68" s="25">
        <v>10</v>
      </c>
      <c r="CA68" s="25">
        <v>9</v>
      </c>
      <c r="CB68" s="25">
        <v>11</v>
      </c>
      <c r="CC68" s="25">
        <v>8</v>
      </c>
      <c r="CD68" s="25">
        <v>7</v>
      </c>
      <c r="CE68" s="25">
        <v>7</v>
      </c>
      <c r="CF68" s="25">
        <v>4</v>
      </c>
      <c r="CG68" s="25">
        <v>10</v>
      </c>
      <c r="CH68" s="25">
        <v>10</v>
      </c>
      <c r="CI68" s="25">
        <v>3</v>
      </c>
      <c r="CJ68" s="25">
        <v>10</v>
      </c>
      <c r="CK68" s="25">
        <v>11</v>
      </c>
      <c r="CL68" s="25">
        <v>11</v>
      </c>
      <c r="CM68" s="25">
        <v>13</v>
      </c>
      <c r="CN68" s="25">
        <v>11</v>
      </c>
      <c r="CO68" s="25">
        <v>14</v>
      </c>
      <c r="CP68" s="25">
        <v>15</v>
      </c>
      <c r="CQ68" s="25">
        <v>15</v>
      </c>
      <c r="CR68" s="25">
        <v>16</v>
      </c>
      <c r="CS68" s="25">
        <v>15</v>
      </c>
      <c r="CT68" s="25">
        <v>21</v>
      </c>
      <c r="CU68" s="25">
        <v>21</v>
      </c>
      <c r="CV68" s="25">
        <v>22</v>
      </c>
      <c r="CW68" s="25">
        <v>20</v>
      </c>
      <c r="CX68" s="25">
        <v>21</v>
      </c>
      <c r="CY68" s="25">
        <v>22</v>
      </c>
      <c r="CZ68" s="25">
        <v>23</v>
      </c>
      <c r="DA68" s="25">
        <v>30</v>
      </c>
      <c r="DB68" s="25">
        <v>30</v>
      </c>
      <c r="DC68" s="25">
        <v>27</v>
      </c>
      <c r="DD68" s="25">
        <v>28</v>
      </c>
      <c r="DE68" s="25">
        <v>32</v>
      </c>
      <c r="DF68" s="25">
        <v>32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s="25">
        <v>5760</v>
      </c>
      <c r="CR69" s="25">
        <v>5877</v>
      </c>
      <c r="CS69" s="25">
        <v>5976</v>
      </c>
      <c r="CT69" s="25">
        <v>6126</v>
      </c>
      <c r="CU69" s="25">
        <v>6314</v>
      </c>
      <c r="CV69" s="25">
        <v>6467</v>
      </c>
      <c r="CW69" s="25">
        <v>6623</v>
      </c>
      <c r="CX69" s="25">
        <v>6736</v>
      </c>
      <c r="CY69" s="25">
        <v>6812</v>
      </c>
      <c r="CZ69" s="25">
        <v>6866</v>
      </c>
      <c r="DA69" s="25">
        <v>6993</v>
      </c>
      <c r="DB69" s="25">
        <v>6993</v>
      </c>
      <c r="DC69" s="25">
        <v>7275</v>
      </c>
      <c r="DD69" s="25">
        <v>7392</v>
      </c>
      <c r="DE69" s="25">
        <v>7510</v>
      </c>
      <c r="DF69" s="25">
        <v>7549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s="25">
        <v>10</v>
      </c>
      <c r="CR70" s="25">
        <v>10</v>
      </c>
      <c r="CS70" s="25">
        <v>11</v>
      </c>
      <c r="CT70" s="25">
        <v>11</v>
      </c>
      <c r="CU70" s="25">
        <v>16</v>
      </c>
      <c r="CV70" s="25">
        <v>16</v>
      </c>
      <c r="CW70" s="25">
        <v>17</v>
      </c>
      <c r="CX70" s="25">
        <v>17</v>
      </c>
      <c r="CY70" s="25">
        <v>18</v>
      </c>
      <c r="CZ70" s="25">
        <v>18</v>
      </c>
      <c r="DA70" s="25">
        <v>18</v>
      </c>
      <c r="DB70" s="25">
        <v>18</v>
      </c>
      <c r="DC70" s="25">
        <v>18</v>
      </c>
      <c r="DD70" s="25">
        <v>18</v>
      </c>
      <c r="DE70" s="25">
        <v>18</v>
      </c>
      <c r="DF70" s="25">
        <v>22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s="25">
        <v>130</v>
      </c>
      <c r="CR71" s="25">
        <v>130</v>
      </c>
      <c r="CS71" s="25">
        <v>134</v>
      </c>
      <c r="CT71" s="25">
        <v>136</v>
      </c>
      <c r="CU71" s="25">
        <v>138</v>
      </c>
      <c r="CV71" s="25">
        <v>139</v>
      </c>
      <c r="CW71" s="25">
        <v>140</v>
      </c>
      <c r="CX71" s="25">
        <v>140</v>
      </c>
      <c r="CY71" s="25">
        <v>143</v>
      </c>
      <c r="CZ71" s="25">
        <v>144</v>
      </c>
      <c r="DA71" s="25">
        <v>146</v>
      </c>
      <c r="DB71" s="25">
        <v>146</v>
      </c>
      <c r="DC71" s="25">
        <v>147</v>
      </c>
      <c r="DD71" s="25">
        <v>148</v>
      </c>
      <c r="DE71" s="25">
        <v>150</v>
      </c>
      <c r="DF71" s="25">
        <v>151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s="25">
        <v>0</v>
      </c>
      <c r="CR72" s="25">
        <v>0</v>
      </c>
      <c r="CS72" s="25">
        <v>0</v>
      </c>
      <c r="CT72" s="25">
        <v>0</v>
      </c>
      <c r="CU72" s="25">
        <v>0</v>
      </c>
      <c r="CV72" s="25">
        <v>0</v>
      </c>
      <c r="CW72" s="25">
        <v>0</v>
      </c>
      <c r="CX72" s="25">
        <v>0</v>
      </c>
      <c r="CY72" s="25">
        <v>0</v>
      </c>
      <c r="CZ72" s="25">
        <v>0</v>
      </c>
      <c r="DA72" s="25">
        <v>0</v>
      </c>
      <c r="DB72" s="25">
        <v>0</v>
      </c>
      <c r="DC72" s="25">
        <v>0</v>
      </c>
      <c r="DD72" s="25">
        <v>0</v>
      </c>
      <c r="DE72" s="25">
        <v>0</v>
      </c>
      <c r="DF72" s="25">
        <v>0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s="25">
        <v>11</v>
      </c>
      <c r="CR73" s="25">
        <v>13</v>
      </c>
      <c r="CS73" s="25">
        <v>15</v>
      </c>
      <c r="CT73" s="25">
        <v>15</v>
      </c>
      <c r="CU73" s="25">
        <v>15</v>
      </c>
      <c r="CV73" s="25">
        <v>16</v>
      </c>
      <c r="CW73" s="25">
        <v>16</v>
      </c>
      <c r="CX73" s="25">
        <v>16</v>
      </c>
      <c r="CY73" s="25">
        <v>17</v>
      </c>
      <c r="CZ73" s="25">
        <v>17</v>
      </c>
      <c r="DA73" s="25">
        <v>19</v>
      </c>
      <c r="DB73" s="25">
        <v>19</v>
      </c>
      <c r="DC73" s="25">
        <v>21</v>
      </c>
      <c r="DD73" s="25">
        <v>23</v>
      </c>
      <c r="DE73" s="25">
        <v>24</v>
      </c>
      <c r="DF73" s="25">
        <v>24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s="25">
        <v>6</v>
      </c>
      <c r="CR74" s="25">
        <v>7</v>
      </c>
      <c r="CS74" s="25">
        <v>7</v>
      </c>
      <c r="CT74" s="25">
        <v>7</v>
      </c>
      <c r="CU74" s="25">
        <v>7</v>
      </c>
      <c r="CV74" s="25">
        <v>7</v>
      </c>
      <c r="CW74" s="25">
        <v>7</v>
      </c>
      <c r="CX74" s="25">
        <v>7</v>
      </c>
      <c r="CY74" s="25">
        <v>7</v>
      </c>
      <c r="CZ74" s="25">
        <v>7</v>
      </c>
      <c r="DA74" s="25">
        <v>9</v>
      </c>
      <c r="DB74" s="25">
        <v>10</v>
      </c>
      <c r="DC74" s="25">
        <v>11</v>
      </c>
      <c r="DD74" s="25">
        <v>11</v>
      </c>
      <c r="DE74" s="25">
        <v>11</v>
      </c>
      <c r="DF74" s="25">
        <v>11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s="25">
        <v>0</v>
      </c>
      <c r="CR75" s="25">
        <v>0</v>
      </c>
      <c r="CS75" s="25">
        <v>1</v>
      </c>
      <c r="CT75" s="25">
        <v>1</v>
      </c>
      <c r="CU75" s="25">
        <v>1</v>
      </c>
      <c r="CV75" s="25">
        <v>1</v>
      </c>
      <c r="CW75" s="25">
        <v>1</v>
      </c>
      <c r="CX75" s="25">
        <v>1</v>
      </c>
      <c r="CY75" s="25">
        <v>1</v>
      </c>
      <c r="CZ75" s="25">
        <v>1</v>
      </c>
      <c r="DA75" s="25">
        <v>1</v>
      </c>
      <c r="DB75" s="25">
        <v>1</v>
      </c>
      <c r="DC75" s="25">
        <v>2</v>
      </c>
      <c r="DD75" s="25">
        <v>2</v>
      </c>
      <c r="DE75" s="25">
        <v>2</v>
      </c>
      <c r="DF75" s="25">
        <v>3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s="25">
        <v>7</v>
      </c>
      <c r="CR76" s="25">
        <v>7</v>
      </c>
      <c r="CS76" s="25">
        <v>8</v>
      </c>
      <c r="CT76" s="25">
        <v>8</v>
      </c>
      <c r="CU76" s="25">
        <v>8</v>
      </c>
      <c r="CV76" s="25">
        <v>8</v>
      </c>
      <c r="CW76" s="25">
        <v>9</v>
      </c>
      <c r="CX76" s="25">
        <v>9</v>
      </c>
      <c r="CY76" s="25">
        <v>9</v>
      </c>
      <c r="CZ76" s="25">
        <v>9</v>
      </c>
      <c r="DA76" s="25">
        <v>9</v>
      </c>
      <c r="DB76" s="25">
        <v>10</v>
      </c>
      <c r="DC76" s="25">
        <v>10</v>
      </c>
      <c r="DD76" s="25">
        <v>10</v>
      </c>
      <c r="DE76" s="25">
        <v>10</v>
      </c>
      <c r="DF76" s="25">
        <v>10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s="25">
        <v>5</v>
      </c>
      <c r="CR77" s="25">
        <v>6</v>
      </c>
      <c r="CS77" s="25">
        <v>6</v>
      </c>
      <c r="CT77" s="25">
        <v>6</v>
      </c>
      <c r="CU77" s="25">
        <v>6</v>
      </c>
      <c r="CV77" s="25">
        <v>6</v>
      </c>
      <c r="CW77" s="25">
        <v>8</v>
      </c>
      <c r="CX77" s="25">
        <v>8</v>
      </c>
      <c r="CY77" s="25">
        <v>8</v>
      </c>
      <c r="CZ77" s="25">
        <v>9</v>
      </c>
      <c r="DA77" s="25">
        <v>11</v>
      </c>
      <c r="DB77" s="25">
        <v>12</v>
      </c>
      <c r="DC77" s="25">
        <v>12</v>
      </c>
      <c r="DD77" s="25">
        <v>12</v>
      </c>
      <c r="DE77" s="25">
        <v>12</v>
      </c>
      <c r="DF77" s="25">
        <v>12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s="25">
        <v>0</v>
      </c>
      <c r="CR78" s="25">
        <v>0</v>
      </c>
      <c r="CS78" s="25">
        <v>0</v>
      </c>
      <c r="CT78" s="25">
        <v>0</v>
      </c>
      <c r="CU78" s="25">
        <v>0</v>
      </c>
      <c r="CV78" s="25">
        <v>0</v>
      </c>
      <c r="CW78" s="25">
        <v>0</v>
      </c>
      <c r="CX78" s="25">
        <v>0</v>
      </c>
      <c r="CY78" s="25">
        <v>0</v>
      </c>
      <c r="CZ78" s="25">
        <v>0</v>
      </c>
      <c r="DA78" s="25">
        <v>0</v>
      </c>
      <c r="DB78" s="25">
        <v>0</v>
      </c>
      <c r="DC78" s="25">
        <v>0</v>
      </c>
      <c r="DD78" s="25">
        <v>0</v>
      </c>
      <c r="DE78" s="25">
        <v>0</v>
      </c>
      <c r="DF78" s="25">
        <v>0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s="25">
        <v>55</v>
      </c>
      <c r="CR79" s="25">
        <v>59</v>
      </c>
      <c r="CS79" s="25">
        <v>59</v>
      </c>
      <c r="CT79" s="25">
        <v>61</v>
      </c>
      <c r="CU79" s="25">
        <v>64</v>
      </c>
      <c r="CV79" s="25">
        <v>66</v>
      </c>
      <c r="CW79" s="25">
        <v>71</v>
      </c>
      <c r="CX79" s="25">
        <v>75</v>
      </c>
      <c r="CY79" s="25">
        <v>76</v>
      </c>
      <c r="CZ79" s="25">
        <v>82</v>
      </c>
      <c r="DA79" s="25">
        <v>83</v>
      </c>
      <c r="DB79" s="25">
        <v>93</v>
      </c>
      <c r="DC79" s="25">
        <v>99</v>
      </c>
      <c r="DD79" s="25">
        <v>105</v>
      </c>
      <c r="DE79" s="25">
        <v>107</v>
      </c>
      <c r="DF79" s="25">
        <v>108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s="25">
        <v>262</v>
      </c>
      <c r="CR80" s="25">
        <v>262</v>
      </c>
      <c r="CS80" s="25">
        <v>272</v>
      </c>
      <c r="CT80" s="25">
        <v>280</v>
      </c>
      <c r="CU80" s="25">
        <v>291</v>
      </c>
      <c r="CV80" s="25">
        <v>300</v>
      </c>
      <c r="CW80" s="25">
        <v>312</v>
      </c>
      <c r="CX80" s="25">
        <v>323</v>
      </c>
      <c r="CY80" s="25">
        <v>335</v>
      </c>
      <c r="CZ80" s="25">
        <v>340</v>
      </c>
      <c r="DA80" s="25">
        <v>351</v>
      </c>
      <c r="DB80" s="25">
        <v>363</v>
      </c>
      <c r="DC80" s="25">
        <v>373</v>
      </c>
      <c r="DD80" s="25">
        <v>383</v>
      </c>
      <c r="DE80" s="25">
        <v>392</v>
      </c>
      <c r="DF80" s="25">
        <v>405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s="25">
        <v>10</v>
      </c>
      <c r="CR81" s="25">
        <v>10</v>
      </c>
      <c r="CS81" s="25">
        <v>10</v>
      </c>
      <c r="CT81" s="25">
        <v>10</v>
      </c>
      <c r="CU81" s="25">
        <v>10</v>
      </c>
      <c r="CV81" s="25">
        <v>10</v>
      </c>
      <c r="CW81" s="25">
        <v>10</v>
      </c>
      <c r="CX81" s="25">
        <v>10</v>
      </c>
      <c r="CY81" s="25">
        <v>10</v>
      </c>
      <c r="CZ81" s="25">
        <v>10</v>
      </c>
      <c r="DA81" s="25">
        <v>10</v>
      </c>
      <c r="DB81" s="25">
        <v>10</v>
      </c>
      <c r="DC81" s="25">
        <v>10</v>
      </c>
      <c r="DD81" s="25">
        <v>10</v>
      </c>
      <c r="DE81" s="25">
        <v>10</v>
      </c>
      <c r="DF81" s="25">
        <v>10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s="25">
        <v>780</v>
      </c>
      <c r="CR82" s="25">
        <v>825</v>
      </c>
      <c r="CS82" s="25">
        <v>881</v>
      </c>
      <c r="CT82" s="25">
        <v>939</v>
      </c>
      <c r="CU82" s="25">
        <v>1008</v>
      </c>
      <c r="CV82" s="25">
        <v>1079</v>
      </c>
      <c r="CW82" s="25">
        <v>1154</v>
      </c>
      <c r="CX82" s="25">
        <v>1223</v>
      </c>
      <c r="CY82" s="25">
        <v>1323</v>
      </c>
      <c r="CZ82" s="25">
        <v>1391</v>
      </c>
      <c r="DA82" s="25">
        <v>1566</v>
      </c>
      <c r="DB82" s="25">
        <v>1693</v>
      </c>
      <c r="DC82" s="25">
        <v>1785</v>
      </c>
      <c r="DD82" s="25">
        <v>1889</v>
      </c>
      <c r="DE82" s="25">
        <v>1985</v>
      </c>
      <c r="DF82" s="25">
        <v>2101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s="25">
        <v>689</v>
      </c>
      <c r="CR83" s="25">
        <v>720</v>
      </c>
      <c r="CS83" s="25">
        <v>743</v>
      </c>
      <c r="CT83" s="25">
        <v>765</v>
      </c>
      <c r="CU83" s="25">
        <v>773</v>
      </c>
      <c r="CV83" s="25">
        <v>784</v>
      </c>
      <c r="CW83" s="25">
        <v>792</v>
      </c>
      <c r="CX83" s="25">
        <v>800</v>
      </c>
      <c r="CY83" s="25">
        <v>831</v>
      </c>
      <c r="CZ83" s="25">
        <v>845</v>
      </c>
      <c r="DA83" s="25">
        <v>864</v>
      </c>
      <c r="DB83" s="25">
        <v>872</v>
      </c>
      <c r="DC83" s="25">
        <v>895</v>
      </c>
      <c r="DD83" s="25">
        <v>930</v>
      </c>
      <c r="DE83" s="25">
        <v>943</v>
      </c>
      <c r="DF83" s="25">
        <v>959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s="25">
        <v>5574</v>
      </c>
      <c r="CR84" s="25">
        <v>5650</v>
      </c>
      <c r="CS84" s="25">
        <v>5710</v>
      </c>
      <c r="CT84" s="25">
        <v>5806</v>
      </c>
      <c r="CU84" s="25">
        <v>5877</v>
      </c>
      <c r="CV84" s="25">
        <v>5957</v>
      </c>
      <c r="CW84" s="25">
        <v>6028</v>
      </c>
      <c r="CX84" s="25">
        <v>6091</v>
      </c>
      <c r="CY84" s="25">
        <v>6156</v>
      </c>
      <c r="CZ84" s="25">
        <v>6203</v>
      </c>
      <c r="DA84" s="25">
        <v>6277</v>
      </c>
      <c r="DB84" s="25">
        <v>6340</v>
      </c>
      <c r="DC84" s="25">
        <v>6418</v>
      </c>
      <c r="DD84" s="25">
        <v>6486</v>
      </c>
      <c r="DE84" s="25">
        <v>6541</v>
      </c>
      <c r="DF84" s="25">
        <v>6589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s="25">
        <v>86</v>
      </c>
      <c r="CR85" s="25">
        <v>86</v>
      </c>
      <c r="CS85" s="25">
        <v>87</v>
      </c>
      <c r="CT85" s="25">
        <v>88</v>
      </c>
      <c r="CU85" s="25">
        <v>90</v>
      </c>
      <c r="CV85" s="25">
        <v>92</v>
      </c>
      <c r="CW85" s="25">
        <v>93</v>
      </c>
      <c r="CX85" s="25">
        <v>94</v>
      </c>
      <c r="CY85" s="25">
        <v>95</v>
      </c>
      <c r="CZ85" s="25">
        <v>97</v>
      </c>
      <c r="DA85" s="25">
        <v>98</v>
      </c>
      <c r="DB85" s="25">
        <v>102</v>
      </c>
      <c r="DC85" s="25">
        <v>102</v>
      </c>
      <c r="DD85" s="25">
        <v>102</v>
      </c>
      <c r="DE85" s="25">
        <v>104</v>
      </c>
      <c r="DF85" s="25">
        <v>107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s="25">
        <v>1014</v>
      </c>
      <c r="CR86" s="25">
        <v>1063</v>
      </c>
      <c r="CS86" s="25">
        <v>1087</v>
      </c>
      <c r="CT86" s="25">
        <v>1102</v>
      </c>
      <c r="CU86" s="25">
        <v>1159</v>
      </c>
      <c r="CV86" s="25">
        <v>1190</v>
      </c>
      <c r="CW86" s="25">
        <v>1232</v>
      </c>
      <c r="CX86" s="25">
        <v>1265</v>
      </c>
      <c r="CY86" s="25">
        <v>1286</v>
      </c>
      <c r="CZ86" s="25">
        <v>1303</v>
      </c>
      <c r="DA86" s="25">
        <v>1319</v>
      </c>
      <c r="DB86" s="25">
        <v>1339</v>
      </c>
      <c r="DC86" s="25">
        <v>1375</v>
      </c>
      <c r="DD86" s="25">
        <v>1403</v>
      </c>
      <c r="DE86" s="25">
        <v>1429</v>
      </c>
      <c r="DF86" s="25">
        <v>1446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s="25">
        <v>194</v>
      </c>
      <c r="CR87" s="25">
        <v>199</v>
      </c>
      <c r="CS87" s="25">
        <v>201</v>
      </c>
      <c r="CT87" s="25">
        <v>204</v>
      </c>
      <c r="CU87" s="25">
        <v>210</v>
      </c>
      <c r="CV87" s="25">
        <v>215</v>
      </c>
      <c r="CW87" s="25">
        <v>222</v>
      </c>
      <c r="CX87" s="25">
        <v>225</v>
      </c>
      <c r="CY87" s="25">
        <v>229</v>
      </c>
      <c r="CZ87" s="25">
        <v>232</v>
      </c>
      <c r="DA87" s="25">
        <v>235</v>
      </c>
      <c r="DB87" s="25">
        <v>238</v>
      </c>
      <c r="DC87" s="25">
        <v>239</v>
      </c>
      <c r="DD87" s="25">
        <v>240</v>
      </c>
      <c r="DE87" s="25">
        <v>245</v>
      </c>
      <c r="DF87" s="25">
        <v>247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s="25">
        <v>25969</v>
      </c>
      <c r="CR88" s="25">
        <v>26384</v>
      </c>
      <c r="CS88" s="25">
        <v>26644</v>
      </c>
      <c r="CT88" s="25">
        <v>26977</v>
      </c>
      <c r="CU88" s="25">
        <v>27359</v>
      </c>
      <c r="CV88" s="25">
        <v>27682</v>
      </c>
      <c r="CW88" s="25">
        <v>27967</v>
      </c>
      <c r="CX88" s="25">
        <v>28236</v>
      </c>
      <c r="CY88" s="25">
        <v>28710</v>
      </c>
      <c r="CZ88" s="25">
        <v>28884</v>
      </c>
      <c r="DA88" s="25">
        <v>29079</v>
      </c>
      <c r="DB88" s="25">
        <v>29315</v>
      </c>
      <c r="DC88" s="25">
        <v>29684</v>
      </c>
      <c r="DD88" s="25">
        <v>29958</v>
      </c>
      <c r="DE88" s="25">
        <v>30201</v>
      </c>
      <c r="DF88" s="25">
        <v>30395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s="25">
        <v>7</v>
      </c>
      <c r="CR89" s="25">
        <v>7</v>
      </c>
      <c r="CS89" s="25">
        <v>7</v>
      </c>
      <c r="CT89" s="25">
        <v>7</v>
      </c>
      <c r="CU89" s="25">
        <v>7</v>
      </c>
      <c r="CV89" s="25">
        <v>7</v>
      </c>
      <c r="CW89" s="25">
        <v>8</v>
      </c>
      <c r="CX89" s="25">
        <v>8</v>
      </c>
      <c r="CY89" s="25">
        <v>8</v>
      </c>
      <c r="CZ89" s="25">
        <v>9</v>
      </c>
      <c r="DA89" s="25">
        <v>9</v>
      </c>
      <c r="DB89" s="25">
        <v>9</v>
      </c>
      <c r="DC89" s="25">
        <v>9</v>
      </c>
      <c r="DD89" s="25">
        <v>9</v>
      </c>
      <c r="DE89" s="25">
        <v>9</v>
      </c>
      <c r="DF89" s="25">
        <v>9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s="25">
        <v>345</v>
      </c>
      <c r="CR90" s="25">
        <v>360</v>
      </c>
      <c r="CS90" s="25">
        <v>372</v>
      </c>
      <c r="CT90" s="25">
        <v>385</v>
      </c>
      <c r="CU90" s="25">
        <v>394</v>
      </c>
      <c r="CV90" s="25">
        <v>413</v>
      </c>
      <c r="CW90" s="25">
        <v>430</v>
      </c>
      <c r="CX90" s="25">
        <v>455</v>
      </c>
      <c r="CY90" s="25">
        <v>474</v>
      </c>
      <c r="CZ90" s="25">
        <v>487</v>
      </c>
      <c r="DA90" s="25">
        <v>536</v>
      </c>
      <c r="DB90" s="25">
        <v>556</v>
      </c>
      <c r="DC90" s="25">
        <v>556</v>
      </c>
      <c r="DD90" s="25">
        <v>577</v>
      </c>
      <c r="DE90" s="25">
        <v>590</v>
      </c>
      <c r="DF90" s="25">
        <v>607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s="25">
        <v>7</v>
      </c>
      <c r="CR91" s="25">
        <v>7</v>
      </c>
      <c r="CS91" s="25">
        <v>7</v>
      </c>
      <c r="CT91" s="25">
        <v>7</v>
      </c>
      <c r="CU91" s="25">
        <v>8</v>
      </c>
      <c r="CV91" s="25">
        <v>8</v>
      </c>
      <c r="CW91" s="25">
        <v>8</v>
      </c>
      <c r="CX91" s="25">
        <v>8</v>
      </c>
      <c r="CY91" s="25">
        <v>9</v>
      </c>
      <c r="CZ91" s="25">
        <v>9</v>
      </c>
      <c r="DA91" s="25">
        <v>9</v>
      </c>
      <c r="DB91" s="25">
        <v>9</v>
      </c>
      <c r="DC91" s="25">
        <v>9</v>
      </c>
      <c r="DD91" s="25">
        <v>9</v>
      </c>
      <c r="DE91" s="25">
        <v>9</v>
      </c>
      <c r="DF91" s="25">
        <v>9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s="25">
        <v>25</v>
      </c>
      <c r="CR92" s="25">
        <v>25</v>
      </c>
      <c r="CS92" s="25">
        <v>25</v>
      </c>
      <c r="CT92" s="25">
        <v>25</v>
      </c>
      <c r="CU92" s="25">
        <v>25</v>
      </c>
      <c r="CV92" s="25">
        <v>25</v>
      </c>
      <c r="CW92" s="25">
        <v>25</v>
      </c>
      <c r="CX92" s="25">
        <v>25</v>
      </c>
      <c r="CY92" s="25">
        <v>25</v>
      </c>
      <c r="CZ92" s="25">
        <v>27</v>
      </c>
      <c r="DA92" s="25">
        <v>29</v>
      </c>
      <c r="DB92" s="25">
        <v>29</v>
      </c>
      <c r="DC92" s="25">
        <v>30</v>
      </c>
      <c r="DD92" s="25">
        <v>30</v>
      </c>
      <c r="DE92" s="25">
        <v>31</v>
      </c>
      <c r="DF92" s="25">
        <v>31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s="25">
        <v>14</v>
      </c>
      <c r="CR93" s="25">
        <v>14</v>
      </c>
      <c r="CS93" s="25">
        <v>14</v>
      </c>
      <c r="CT93" s="25">
        <v>14</v>
      </c>
      <c r="CU93" s="25">
        <v>14</v>
      </c>
      <c r="CV93" s="25">
        <v>15</v>
      </c>
      <c r="CW93" s="25">
        <v>17</v>
      </c>
      <c r="CX93" s="25">
        <v>21</v>
      </c>
      <c r="CY93" s="25">
        <v>22</v>
      </c>
      <c r="CZ93" s="25">
        <v>24</v>
      </c>
      <c r="DA93" s="25">
        <v>24</v>
      </c>
      <c r="DB93" s="25">
        <v>24</v>
      </c>
      <c r="DC93" s="25">
        <v>26</v>
      </c>
      <c r="DD93" s="25">
        <v>29</v>
      </c>
      <c r="DE93" s="25">
        <v>29</v>
      </c>
      <c r="DF93" s="25">
        <v>30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s="25">
        <v>240</v>
      </c>
      <c r="CR94" s="25">
        <v>242</v>
      </c>
      <c r="CS94" s="25">
        <v>243</v>
      </c>
      <c r="CT94" s="25">
        <v>244</v>
      </c>
      <c r="CU94" s="25">
        <v>246</v>
      </c>
      <c r="CV94" s="25">
        <v>247</v>
      </c>
      <c r="CW94" s="25">
        <v>248</v>
      </c>
      <c r="CX94" s="25">
        <v>250</v>
      </c>
      <c r="CY94" s="25">
        <v>250</v>
      </c>
      <c r="CZ94" s="25">
        <v>252</v>
      </c>
      <c r="DA94" s="25">
        <v>254</v>
      </c>
      <c r="DB94" s="25">
        <v>255</v>
      </c>
      <c r="DC94" s="25">
        <v>256</v>
      </c>
      <c r="DD94" s="25">
        <v>256</v>
      </c>
      <c r="DE94" s="25">
        <v>256</v>
      </c>
      <c r="DF94" s="25">
        <v>256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5</v>
      </c>
      <c r="CN95" s="25">
        <v>18</v>
      </c>
      <c r="CO95" s="25">
        <v>18</v>
      </c>
      <c r="CP95" s="25">
        <v>19</v>
      </c>
      <c r="CQ95" s="25">
        <v>19</v>
      </c>
      <c r="CR95" s="25">
        <v>20</v>
      </c>
      <c r="CS95" s="25">
        <v>21</v>
      </c>
      <c r="CT95" s="25">
        <v>22</v>
      </c>
      <c r="CU95" s="25">
        <v>22</v>
      </c>
      <c r="CV95" s="25">
        <v>22</v>
      </c>
      <c r="CW95" s="25">
        <v>22</v>
      </c>
      <c r="CX95" s="25">
        <v>22</v>
      </c>
      <c r="CY95" s="25">
        <v>22</v>
      </c>
      <c r="CZ95" s="25">
        <v>22</v>
      </c>
      <c r="DA95" s="25">
        <v>26</v>
      </c>
      <c r="DB95" s="25">
        <v>26</v>
      </c>
      <c r="DC95" s="25">
        <v>26</v>
      </c>
      <c r="DD95" s="25">
        <v>27</v>
      </c>
      <c r="DE95" s="25">
        <v>27</v>
      </c>
      <c r="DF95" s="25">
        <v>28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s="25">
        <v>15</v>
      </c>
      <c r="CR96" s="25">
        <v>19</v>
      </c>
      <c r="CS96" s="25">
        <v>20</v>
      </c>
      <c r="CT96" s="25">
        <v>22</v>
      </c>
      <c r="CU96" s="25">
        <v>23</v>
      </c>
      <c r="CV96" s="25">
        <v>24</v>
      </c>
      <c r="CW96" s="25">
        <v>26</v>
      </c>
      <c r="CX96" s="25">
        <v>30</v>
      </c>
      <c r="CY96" s="25">
        <v>33</v>
      </c>
      <c r="CZ96" s="25">
        <v>38</v>
      </c>
      <c r="DA96" s="25">
        <v>40</v>
      </c>
      <c r="DB96" s="25">
        <v>40</v>
      </c>
      <c r="DC96" s="25">
        <v>42</v>
      </c>
      <c r="DD96" s="25">
        <v>44</v>
      </c>
      <c r="DE96" s="25">
        <v>47</v>
      </c>
      <c r="DF96" s="25">
        <v>49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s="25">
        <v>8</v>
      </c>
      <c r="CR97" s="25">
        <v>8</v>
      </c>
      <c r="CS97" s="25">
        <v>8</v>
      </c>
      <c r="CT97" s="25">
        <v>8</v>
      </c>
      <c r="CU97" s="25">
        <v>8</v>
      </c>
      <c r="CV97" s="25">
        <v>8</v>
      </c>
      <c r="CW97" s="25">
        <v>8</v>
      </c>
      <c r="CX97" s="25">
        <v>8</v>
      </c>
      <c r="CY97" s="25">
        <v>8</v>
      </c>
      <c r="CZ97" s="25">
        <v>10</v>
      </c>
      <c r="DA97" s="25">
        <v>10</v>
      </c>
      <c r="DB97" s="25">
        <v>11</v>
      </c>
      <c r="DC97" s="25">
        <v>12</v>
      </c>
      <c r="DD97" s="25">
        <v>12</v>
      </c>
      <c r="DE97" s="25">
        <v>12</v>
      </c>
      <c r="DF97" s="25">
        <v>12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s="25">
        <v>0</v>
      </c>
      <c r="CR98" s="25">
        <v>0</v>
      </c>
      <c r="CS98" s="25">
        <v>0</v>
      </c>
      <c r="CT98" s="25">
        <v>0</v>
      </c>
      <c r="CU98" s="25">
        <v>0</v>
      </c>
      <c r="CV98" s="25">
        <v>0</v>
      </c>
      <c r="CW98" s="25">
        <v>0</v>
      </c>
      <c r="CX98" s="25">
        <v>0</v>
      </c>
      <c r="CY98" s="25">
        <v>0</v>
      </c>
      <c r="CZ98" s="25">
        <v>0</v>
      </c>
      <c r="DA98" s="25">
        <v>0</v>
      </c>
      <c r="DB98" s="25">
        <v>0</v>
      </c>
      <c r="DC98" s="25">
        <v>0</v>
      </c>
      <c r="DD98" s="25">
        <v>0</v>
      </c>
      <c r="DE98" s="25">
        <v>0</v>
      </c>
      <c r="DF98" s="25">
        <v>0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s="25">
        <v>12</v>
      </c>
      <c r="CR99" s="25">
        <v>12</v>
      </c>
      <c r="CS99" s="25">
        <v>12</v>
      </c>
      <c r="CT99" s="25">
        <v>13</v>
      </c>
      <c r="CU99" s="25">
        <v>13</v>
      </c>
      <c r="CV99" s="25">
        <v>15</v>
      </c>
      <c r="CW99" s="25">
        <v>15</v>
      </c>
      <c r="CX99" s="25">
        <v>16</v>
      </c>
      <c r="CY99" s="25">
        <v>16</v>
      </c>
      <c r="CZ99" s="25">
        <v>16</v>
      </c>
      <c r="DA99" s="25">
        <v>16</v>
      </c>
      <c r="DB99" s="25">
        <v>17</v>
      </c>
      <c r="DC99" s="25">
        <v>17</v>
      </c>
      <c r="DD99" s="25">
        <v>18</v>
      </c>
      <c r="DE99" s="25">
        <v>18</v>
      </c>
      <c r="DF99" s="25">
        <v>18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s="25">
        <v>22</v>
      </c>
      <c r="CR100" s="25">
        <v>24</v>
      </c>
      <c r="CS100" s="25">
        <v>24</v>
      </c>
      <c r="CT100" s="25">
        <v>24</v>
      </c>
      <c r="CU100" s="25">
        <v>24</v>
      </c>
      <c r="CV100" s="25">
        <v>24</v>
      </c>
      <c r="CW100" s="25">
        <v>24</v>
      </c>
      <c r="CX100" s="25">
        <v>24</v>
      </c>
      <c r="CY100" s="25">
        <v>25</v>
      </c>
      <c r="CZ100" s="25">
        <v>25</v>
      </c>
      <c r="DA100" s="25">
        <v>25</v>
      </c>
      <c r="DB100" s="25">
        <v>25</v>
      </c>
      <c r="DC100" s="25">
        <v>25</v>
      </c>
      <c r="DD100" s="25">
        <v>25</v>
      </c>
      <c r="DE100" s="25">
        <v>26</v>
      </c>
      <c r="DF100" s="25">
        <v>26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s="25">
        <v>8</v>
      </c>
      <c r="CR101" s="25">
        <v>11</v>
      </c>
      <c r="CS101" s="25">
        <v>12</v>
      </c>
      <c r="CT101" s="25">
        <v>12</v>
      </c>
      <c r="CU101" s="25">
        <v>16</v>
      </c>
      <c r="CV101" s="25">
        <v>16</v>
      </c>
      <c r="CW101" s="25">
        <v>16</v>
      </c>
      <c r="CX101" s="25">
        <v>18</v>
      </c>
      <c r="CY101" s="25">
        <v>18</v>
      </c>
      <c r="CZ101" s="25">
        <v>18</v>
      </c>
      <c r="DA101" s="25">
        <v>18</v>
      </c>
      <c r="DB101" s="25">
        <v>20</v>
      </c>
      <c r="DC101" s="25">
        <v>20</v>
      </c>
      <c r="DD101" s="25">
        <v>20</v>
      </c>
      <c r="DE101" s="25">
        <v>20</v>
      </c>
      <c r="DF101" s="25">
        <v>20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s="25">
        <v>2</v>
      </c>
      <c r="CR102" s="25">
        <v>2</v>
      </c>
      <c r="CS102" s="25">
        <v>2</v>
      </c>
      <c r="CT102" s="25">
        <v>2</v>
      </c>
      <c r="CU102" s="25">
        <v>2</v>
      </c>
      <c r="CV102" s="25">
        <v>2</v>
      </c>
      <c r="CW102" s="25">
        <v>3</v>
      </c>
      <c r="CX102" s="25">
        <v>3</v>
      </c>
      <c r="CY102" s="25">
        <v>3</v>
      </c>
      <c r="CZ102" s="25">
        <v>3</v>
      </c>
      <c r="DA102" s="25">
        <v>3</v>
      </c>
      <c r="DB102" s="25">
        <v>3</v>
      </c>
      <c r="DC102" s="25">
        <v>3</v>
      </c>
      <c r="DD102" s="25">
        <v>3</v>
      </c>
      <c r="DE102" s="25">
        <v>3</v>
      </c>
      <c r="DF102" s="25">
        <v>3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s="25">
        <v>1</v>
      </c>
      <c r="CR103" s="25">
        <v>1</v>
      </c>
      <c r="CS103" s="25">
        <v>1</v>
      </c>
      <c r="CT103" s="25">
        <v>1</v>
      </c>
      <c r="CU103" s="25">
        <v>1</v>
      </c>
      <c r="CV103" s="25">
        <v>1</v>
      </c>
      <c r="CW103" s="25">
        <v>1</v>
      </c>
      <c r="CX103" s="25">
        <v>1</v>
      </c>
      <c r="CY103" s="25">
        <v>1</v>
      </c>
      <c r="CZ103" s="25">
        <v>1</v>
      </c>
      <c r="DA103" s="25">
        <v>1</v>
      </c>
      <c r="DB103" s="25">
        <v>1</v>
      </c>
      <c r="DC103" s="25">
        <v>1</v>
      </c>
      <c r="DD103" s="25">
        <v>1</v>
      </c>
      <c r="DE103" s="25">
        <v>1</v>
      </c>
      <c r="DF103" s="25">
        <v>1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s="25">
        <v>40</v>
      </c>
      <c r="CR104" s="25">
        <v>41</v>
      </c>
      <c r="CS104" s="25">
        <v>41</v>
      </c>
      <c r="CT104" s="25">
        <v>41</v>
      </c>
      <c r="CU104" s="25">
        <v>44</v>
      </c>
      <c r="CV104" s="25">
        <v>45</v>
      </c>
      <c r="CW104" s="25">
        <v>45</v>
      </c>
      <c r="CX104" s="25">
        <v>45</v>
      </c>
      <c r="CY104" s="25">
        <v>46</v>
      </c>
      <c r="CZ104" s="25">
        <v>46</v>
      </c>
      <c r="DA104" s="25">
        <v>46</v>
      </c>
      <c r="DB104" s="25">
        <v>46</v>
      </c>
      <c r="DC104" s="25">
        <v>48</v>
      </c>
      <c r="DD104" s="25">
        <v>49</v>
      </c>
      <c r="DE104" s="25">
        <v>49</v>
      </c>
      <c r="DF104" s="25">
        <v>49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s="25">
        <v>85</v>
      </c>
      <c r="CR105" s="25">
        <v>85</v>
      </c>
      <c r="CS105" s="25">
        <v>88</v>
      </c>
      <c r="CT105" s="25">
        <v>88</v>
      </c>
      <c r="CU105" s="25">
        <v>89</v>
      </c>
      <c r="CV105" s="25">
        <v>89</v>
      </c>
      <c r="CW105" s="25">
        <v>90</v>
      </c>
      <c r="CX105" s="25">
        <v>92</v>
      </c>
      <c r="CY105" s="25">
        <v>92</v>
      </c>
      <c r="CZ105" s="25">
        <v>96</v>
      </c>
      <c r="DA105" s="25">
        <v>96</v>
      </c>
      <c r="DB105" s="25">
        <v>96</v>
      </c>
      <c r="DC105" s="25">
        <v>98</v>
      </c>
      <c r="DD105" s="25">
        <v>100</v>
      </c>
      <c r="DE105" s="25">
        <v>100</v>
      </c>
      <c r="DF105" s="25">
        <v>101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s="25">
        <v>0</v>
      </c>
      <c r="CR106" s="25">
        <v>0</v>
      </c>
      <c r="CS106" s="25">
        <v>0</v>
      </c>
      <c r="CT106" s="25">
        <v>0</v>
      </c>
      <c r="CU106" s="25">
        <v>0</v>
      </c>
      <c r="CV106" s="25">
        <v>0</v>
      </c>
      <c r="CW106" s="25">
        <v>0</v>
      </c>
      <c r="CX106" s="25">
        <v>0</v>
      </c>
      <c r="CY106" s="25">
        <v>0</v>
      </c>
      <c r="CZ106" s="25">
        <v>0</v>
      </c>
      <c r="DA106" s="25">
        <v>0</v>
      </c>
      <c r="DB106" s="25">
        <v>0</v>
      </c>
      <c r="DC106" s="25">
        <v>0</v>
      </c>
      <c r="DD106" s="25">
        <v>0</v>
      </c>
      <c r="DE106" s="25">
        <v>0</v>
      </c>
      <c r="DF106" s="25">
        <v>0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s="25">
        <v>3</v>
      </c>
      <c r="CR107" s="25">
        <v>3</v>
      </c>
      <c r="CS107" s="25">
        <v>3</v>
      </c>
      <c r="CT107" s="25">
        <v>3</v>
      </c>
      <c r="CU107" s="25">
        <v>3</v>
      </c>
      <c r="CV107" s="25">
        <v>3</v>
      </c>
      <c r="CW107" s="25">
        <v>3</v>
      </c>
      <c r="CX107" s="25">
        <v>3</v>
      </c>
      <c r="CY107" s="25">
        <v>3</v>
      </c>
      <c r="CZ107" s="25">
        <v>3</v>
      </c>
      <c r="DA107" s="25">
        <v>3</v>
      </c>
      <c r="DB107" s="25">
        <v>3</v>
      </c>
      <c r="DC107" s="25">
        <v>3</v>
      </c>
      <c r="DD107" s="25">
        <v>3</v>
      </c>
      <c r="DE107" s="25">
        <v>3</v>
      </c>
      <c r="DF107" s="25">
        <v>3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s="25">
        <v>96</v>
      </c>
      <c r="CR108" s="25">
        <v>98</v>
      </c>
      <c r="CS108" s="25">
        <v>98</v>
      </c>
      <c r="CT108" s="25">
        <v>99</v>
      </c>
      <c r="CU108" s="25">
        <v>100</v>
      </c>
      <c r="CV108" s="25">
        <v>100</v>
      </c>
      <c r="CW108" s="25">
        <v>102</v>
      </c>
      <c r="CX108" s="25">
        <v>103</v>
      </c>
      <c r="CY108" s="25">
        <v>103</v>
      </c>
      <c r="CZ108" s="25">
        <v>105</v>
      </c>
      <c r="DA108" s="25">
        <v>105</v>
      </c>
      <c r="DB108" s="25">
        <v>106</v>
      </c>
      <c r="DC108" s="25">
        <v>107</v>
      </c>
      <c r="DD108" s="25">
        <v>107</v>
      </c>
      <c r="DE108" s="25">
        <v>107</v>
      </c>
      <c r="DF108" s="25">
        <v>108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s="25">
        <v>0</v>
      </c>
      <c r="CR109" s="25">
        <v>0</v>
      </c>
      <c r="CS109" s="25">
        <v>0</v>
      </c>
      <c r="CT109" s="25">
        <v>0</v>
      </c>
      <c r="CU109" s="25">
        <v>0</v>
      </c>
      <c r="CV109" s="25">
        <v>1</v>
      </c>
      <c r="CW109" s="25">
        <v>1</v>
      </c>
      <c r="CX109" s="25">
        <v>1</v>
      </c>
      <c r="CY109" s="25">
        <v>1</v>
      </c>
      <c r="CZ109" s="25">
        <v>1</v>
      </c>
      <c r="DA109" s="25">
        <v>1</v>
      </c>
      <c r="DB109" s="25">
        <v>2</v>
      </c>
      <c r="DC109" s="25">
        <v>2</v>
      </c>
      <c r="DD109" s="25">
        <v>3</v>
      </c>
      <c r="DE109" s="25">
        <v>3</v>
      </c>
      <c r="DF109" s="25">
        <v>3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s="25">
        <v>21</v>
      </c>
      <c r="CR110" s="25">
        <v>21</v>
      </c>
      <c r="CS110" s="25">
        <v>23</v>
      </c>
      <c r="CT110" s="25">
        <v>23</v>
      </c>
      <c r="CU110" s="25">
        <v>24</v>
      </c>
      <c r="CV110" s="25">
        <v>25</v>
      </c>
      <c r="CW110" s="25">
        <v>26</v>
      </c>
      <c r="CX110" s="25">
        <v>26</v>
      </c>
      <c r="CY110" s="25">
        <v>26</v>
      </c>
      <c r="CZ110" s="25">
        <v>27</v>
      </c>
      <c r="DA110" s="25">
        <v>29</v>
      </c>
      <c r="DB110" s="25">
        <v>32</v>
      </c>
      <c r="DC110" s="25">
        <v>32</v>
      </c>
      <c r="DD110" s="25">
        <v>32</v>
      </c>
      <c r="DE110" s="25">
        <v>35</v>
      </c>
      <c r="DF110" s="25">
        <v>37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s="25">
        <v>3</v>
      </c>
      <c r="CR111" s="25">
        <v>4</v>
      </c>
      <c r="CS111" s="25">
        <v>4</v>
      </c>
      <c r="CT111" s="25">
        <v>4</v>
      </c>
      <c r="CU111" s="25">
        <v>4</v>
      </c>
      <c r="CV111" s="25">
        <v>4</v>
      </c>
      <c r="CW111" s="25">
        <v>4</v>
      </c>
      <c r="CX111" s="25">
        <v>4</v>
      </c>
      <c r="CY111" s="25">
        <v>4</v>
      </c>
      <c r="CZ111" s="25">
        <v>4</v>
      </c>
      <c r="DA111" s="25">
        <v>4</v>
      </c>
      <c r="DB111" s="25">
        <v>5</v>
      </c>
      <c r="DC111" s="25">
        <v>5</v>
      </c>
      <c r="DD111" s="25">
        <v>5</v>
      </c>
      <c r="DE111" s="25">
        <v>5</v>
      </c>
      <c r="DF111" s="25">
        <v>5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s="25">
        <v>1</v>
      </c>
      <c r="CR112" s="25">
        <v>1</v>
      </c>
      <c r="CS112" s="25">
        <v>1</v>
      </c>
      <c r="CT112" s="25">
        <v>1</v>
      </c>
      <c r="CU112" s="25">
        <v>1</v>
      </c>
      <c r="CV112" s="25">
        <v>1</v>
      </c>
      <c r="CW112" s="25">
        <v>1</v>
      </c>
      <c r="CX112" s="25">
        <v>1</v>
      </c>
      <c r="CY112" s="25">
        <v>1</v>
      </c>
      <c r="CZ112" s="25">
        <v>1</v>
      </c>
      <c r="DA112" s="25">
        <v>1</v>
      </c>
      <c r="DB112" s="25">
        <v>1</v>
      </c>
      <c r="DC112" s="25">
        <v>1</v>
      </c>
      <c r="DD112" s="25">
        <v>1</v>
      </c>
      <c r="DE112" s="25">
        <v>1</v>
      </c>
      <c r="DF112" s="25">
        <v>1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s="25">
        <v>9</v>
      </c>
      <c r="CR113" s="25">
        <v>9</v>
      </c>
      <c r="CS113" s="25">
        <v>9</v>
      </c>
      <c r="CT113" s="25">
        <v>10</v>
      </c>
      <c r="CU113" s="25">
        <v>10</v>
      </c>
      <c r="CV113" s="25">
        <v>10</v>
      </c>
      <c r="CW113" s="25">
        <v>10</v>
      </c>
      <c r="CX113" s="25">
        <v>10</v>
      </c>
      <c r="CY113" s="25">
        <v>10</v>
      </c>
      <c r="CZ113" s="25">
        <v>10</v>
      </c>
      <c r="DA113" s="25">
        <v>10</v>
      </c>
      <c r="DB113" s="25">
        <v>10</v>
      </c>
      <c r="DC113" s="25">
        <v>10</v>
      </c>
      <c r="DD113" s="25">
        <v>10</v>
      </c>
      <c r="DE113" s="25">
        <v>10</v>
      </c>
      <c r="DF113" s="25">
        <v>10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2</v>
      </c>
      <c r="BI114" s="25">
        <v>2</v>
      </c>
      <c r="BJ114" s="25">
        <v>3</v>
      </c>
      <c r="BK114" s="25">
        <v>4</v>
      </c>
      <c r="BL114" s="25">
        <v>5</v>
      </c>
      <c r="BM114" s="25">
        <v>6</v>
      </c>
      <c r="BN114" s="25">
        <v>8</v>
      </c>
      <c r="BO114" s="25">
        <v>12</v>
      </c>
      <c r="BP114" s="25">
        <v>16</v>
      </c>
      <c r="BQ114" s="25">
        <v>20</v>
      </c>
      <c r="BR114" s="25">
        <v>28</v>
      </c>
      <c r="BS114" s="25">
        <v>29</v>
      </c>
      <c r="BT114" s="25">
        <v>37</v>
      </c>
      <c r="BU114" s="25">
        <v>50</v>
      </c>
      <c r="BV114" s="25">
        <v>60</v>
      </c>
      <c r="BW114" s="25">
        <v>79</v>
      </c>
      <c r="BX114" s="25">
        <v>94</v>
      </c>
      <c r="BY114" s="25">
        <v>125</v>
      </c>
      <c r="BZ114" s="25">
        <v>141</v>
      </c>
      <c r="CA114" s="25">
        <v>174</v>
      </c>
      <c r="CB114" s="25">
        <v>194</v>
      </c>
      <c r="CC114" s="25">
        <v>233</v>
      </c>
      <c r="CD114" s="25">
        <v>273</v>
      </c>
      <c r="CE114" s="25">
        <v>296</v>
      </c>
      <c r="CF114" s="25">
        <v>332</v>
      </c>
      <c r="CG114" s="25">
        <v>406</v>
      </c>
      <c r="CH114" s="25">
        <v>449</v>
      </c>
      <c r="CI114" s="25">
        <v>486</v>
      </c>
      <c r="CJ114" s="25">
        <v>546</v>
      </c>
      <c r="CK114" s="25">
        <v>650</v>
      </c>
      <c r="CL114" s="25">
        <v>686</v>
      </c>
      <c r="CM114" s="25">
        <v>712</v>
      </c>
      <c r="CN114" s="25">
        <v>857</v>
      </c>
      <c r="CO114" s="25">
        <v>970</v>
      </c>
      <c r="CP114" s="25">
        <v>1069</v>
      </c>
      <c r="CQ114" s="25">
        <v>1221</v>
      </c>
      <c r="CR114" s="25">
        <v>1305</v>
      </c>
      <c r="CS114" s="25">
        <v>1351</v>
      </c>
      <c r="CT114" s="25">
        <v>1434</v>
      </c>
      <c r="CU114" s="25">
        <v>1569</v>
      </c>
      <c r="CV114" s="25">
        <v>1732</v>
      </c>
      <c r="CW114" s="25">
        <v>1859</v>
      </c>
      <c r="CX114" s="25">
        <v>1972</v>
      </c>
      <c r="CY114" s="25">
        <v>2061</v>
      </c>
      <c r="CZ114" s="25">
        <v>2154</v>
      </c>
      <c r="DA114" s="25">
        <v>2271</v>
      </c>
      <c r="DB114" s="25">
        <v>2507</v>
      </c>
      <c r="DC114" s="25">
        <v>2704</v>
      </c>
      <c r="DD114" s="25">
        <v>2961</v>
      </c>
      <c r="DE114" s="25">
        <v>3160</v>
      </c>
      <c r="DF114" s="25">
        <v>3353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s="25">
        <v>84</v>
      </c>
      <c r="CR115" s="25">
        <v>94</v>
      </c>
      <c r="CS115" s="25">
        <v>96</v>
      </c>
      <c r="CT115" s="25">
        <v>102</v>
      </c>
      <c r="CU115" s="25">
        <v>103</v>
      </c>
      <c r="CV115" s="25">
        <v>111</v>
      </c>
      <c r="CW115" s="25">
        <v>116</v>
      </c>
      <c r="CX115" s="25">
        <v>122</v>
      </c>
      <c r="CY115" s="25">
        <v>124</v>
      </c>
      <c r="CZ115" s="25">
        <v>125</v>
      </c>
      <c r="DA115" s="25">
        <v>132</v>
      </c>
      <c r="DB115" s="25">
        <v>136</v>
      </c>
      <c r="DC115" s="25">
        <v>143</v>
      </c>
      <c r="DD115" s="25">
        <v>145</v>
      </c>
      <c r="DE115" s="25">
        <v>150</v>
      </c>
      <c r="DF115" s="25">
        <v>161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s="25">
        <v>4</v>
      </c>
      <c r="CR116" s="25">
        <v>4</v>
      </c>
      <c r="CS116" s="25">
        <v>4</v>
      </c>
      <c r="CT116" s="25">
        <v>4</v>
      </c>
      <c r="CU116" s="25">
        <v>4</v>
      </c>
      <c r="CV116" s="25">
        <v>4</v>
      </c>
      <c r="CW116" s="25">
        <v>4</v>
      </c>
      <c r="CX116" s="25">
        <v>4</v>
      </c>
      <c r="CY116" s="25">
        <v>4</v>
      </c>
      <c r="CZ116" s="25">
        <v>4</v>
      </c>
      <c r="DA116" s="25">
        <v>4</v>
      </c>
      <c r="DB116" s="25">
        <v>4</v>
      </c>
      <c r="DC116" s="25">
        <v>4</v>
      </c>
      <c r="DD116" s="25">
        <v>4</v>
      </c>
      <c r="DE116" s="25">
        <v>4</v>
      </c>
      <c r="DF116" s="25">
        <v>4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s="25">
        <v>0</v>
      </c>
      <c r="CR117" s="25">
        <v>0</v>
      </c>
      <c r="CS117" s="25">
        <v>0</v>
      </c>
      <c r="CT117" s="25">
        <v>0</v>
      </c>
      <c r="CU117" s="25">
        <v>0</v>
      </c>
      <c r="CV117" s="25">
        <v>0</v>
      </c>
      <c r="CW117" s="25">
        <v>0</v>
      </c>
      <c r="CX117" s="25">
        <v>0</v>
      </c>
      <c r="CY117" s="25">
        <v>0</v>
      </c>
      <c r="CZ117" s="25">
        <v>0</v>
      </c>
      <c r="DA117" s="25">
        <v>0</v>
      </c>
      <c r="DB117" s="25">
        <v>0</v>
      </c>
      <c r="DC117" s="25">
        <v>0</v>
      </c>
      <c r="DD117" s="25">
        <v>0</v>
      </c>
      <c r="DE117" s="25">
        <v>0</v>
      </c>
      <c r="DF117" s="25">
        <v>0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s="25">
        <v>6</v>
      </c>
      <c r="CR118" s="25">
        <v>6</v>
      </c>
      <c r="CS118" s="25">
        <v>7</v>
      </c>
      <c r="CT118" s="25">
        <v>7</v>
      </c>
      <c r="CU118" s="25">
        <v>7</v>
      </c>
      <c r="CV118" s="25">
        <v>7</v>
      </c>
      <c r="CW118" s="25">
        <v>7</v>
      </c>
      <c r="CX118" s="25">
        <v>7</v>
      </c>
      <c r="CY118" s="25">
        <v>8</v>
      </c>
      <c r="CZ118" s="25">
        <v>8</v>
      </c>
      <c r="DA118" s="25">
        <v>8</v>
      </c>
      <c r="DB118" s="25">
        <v>8</v>
      </c>
      <c r="DC118" s="25">
        <v>8</v>
      </c>
      <c r="DD118" s="25">
        <v>8</v>
      </c>
      <c r="DE118" s="25">
        <v>8</v>
      </c>
      <c r="DF118" s="25">
        <v>8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s="25">
        <v>158</v>
      </c>
      <c r="CR119" s="25">
        <v>159</v>
      </c>
      <c r="CS119" s="25">
        <v>161</v>
      </c>
      <c r="CT119" s="25">
        <v>162</v>
      </c>
      <c r="CU119" s="25">
        <v>165</v>
      </c>
      <c r="CV119" s="25">
        <v>168</v>
      </c>
      <c r="CW119" s="25">
        <v>170</v>
      </c>
      <c r="CX119" s="25">
        <v>171</v>
      </c>
      <c r="CY119" s="25">
        <v>173</v>
      </c>
      <c r="CZ119" s="25">
        <v>174</v>
      </c>
      <c r="DA119" s="25">
        <v>179</v>
      </c>
      <c r="DB119" s="25">
        <v>181</v>
      </c>
      <c r="DC119" s="25">
        <v>183</v>
      </c>
      <c r="DD119" s="25">
        <v>183</v>
      </c>
      <c r="DE119" s="25">
        <v>186</v>
      </c>
      <c r="DF119" s="25">
        <v>186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s="25">
        <v>0</v>
      </c>
      <c r="CR120" s="25">
        <v>0</v>
      </c>
      <c r="CS120" s="25">
        <v>0</v>
      </c>
      <c r="CT120" s="25">
        <v>0</v>
      </c>
      <c r="CU120" s="25">
        <v>0</v>
      </c>
      <c r="CV120" s="25">
        <v>0</v>
      </c>
      <c r="CW120" s="25">
        <v>0</v>
      </c>
      <c r="CX120" s="25">
        <v>0</v>
      </c>
      <c r="CY120" s="25">
        <v>0</v>
      </c>
      <c r="CZ120" s="25">
        <v>0</v>
      </c>
      <c r="DA120" s="25">
        <v>0</v>
      </c>
      <c r="DB120" s="25">
        <v>0</v>
      </c>
      <c r="DC120" s="25">
        <v>0</v>
      </c>
      <c r="DD120" s="25">
        <v>0</v>
      </c>
      <c r="DE120" s="25">
        <v>0</v>
      </c>
      <c r="DF120" s="25">
        <v>0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s="25">
        <v>2</v>
      </c>
      <c r="CR121" s="25">
        <v>2</v>
      </c>
      <c r="CS121" s="25">
        <v>2</v>
      </c>
      <c r="CT121" s="25">
        <v>2</v>
      </c>
      <c r="CU121" s="25">
        <v>2</v>
      </c>
      <c r="CV121" s="25">
        <v>2</v>
      </c>
      <c r="CW121" s="25">
        <v>2</v>
      </c>
      <c r="CX121" s="25">
        <v>2</v>
      </c>
      <c r="CY121" s="25">
        <v>2</v>
      </c>
      <c r="CZ121" s="25">
        <v>2</v>
      </c>
      <c r="DA121" s="25">
        <v>2</v>
      </c>
      <c r="DB121" s="25">
        <v>2</v>
      </c>
      <c r="DC121" s="25">
        <v>2</v>
      </c>
      <c r="DD121" s="25">
        <v>2</v>
      </c>
      <c r="DE121" s="25">
        <v>2</v>
      </c>
      <c r="DF121" s="25">
        <v>2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s="25">
        <v>0</v>
      </c>
      <c r="CR122" s="25">
        <v>0</v>
      </c>
      <c r="CS122" s="25">
        <v>0</v>
      </c>
      <c r="CT122" s="25">
        <v>0</v>
      </c>
      <c r="CU122" s="25">
        <v>0</v>
      </c>
      <c r="CV122" s="25">
        <v>0</v>
      </c>
      <c r="CW122" s="25">
        <v>0</v>
      </c>
      <c r="CX122" s="25">
        <v>0</v>
      </c>
      <c r="CY122" s="25">
        <v>0</v>
      </c>
      <c r="CZ122" s="25">
        <v>0</v>
      </c>
      <c r="DA122" s="25">
        <v>0</v>
      </c>
      <c r="DB122" s="25">
        <v>0</v>
      </c>
      <c r="DC122" s="25">
        <v>0</v>
      </c>
      <c r="DD122" s="25">
        <v>0</v>
      </c>
      <c r="DE122" s="25">
        <v>0</v>
      </c>
      <c r="DF122" s="25">
        <v>0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s="25">
        <v>0</v>
      </c>
      <c r="CR123" s="25">
        <v>0</v>
      </c>
      <c r="CS123" s="25">
        <v>0</v>
      </c>
      <c r="CT123" s="25">
        <v>0</v>
      </c>
      <c r="CU123" s="25">
        <v>0</v>
      </c>
      <c r="CV123" s="25">
        <v>0</v>
      </c>
      <c r="CW123" s="25">
        <v>0</v>
      </c>
      <c r="CX123" s="25">
        <v>0</v>
      </c>
      <c r="CY123" s="25">
        <v>0</v>
      </c>
      <c r="CZ123" s="25">
        <v>0</v>
      </c>
      <c r="DA123" s="25">
        <v>0</v>
      </c>
      <c r="DB123" s="25">
        <v>0</v>
      </c>
      <c r="DC123" s="25">
        <v>0</v>
      </c>
      <c r="DD123" s="25">
        <v>0</v>
      </c>
      <c r="DE123" s="25">
        <v>0</v>
      </c>
      <c r="DF123" s="25">
        <v>0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s="25">
        <v>4304</v>
      </c>
      <c r="CR124" s="25">
        <v>4424</v>
      </c>
      <c r="CS124" s="25">
        <v>4491</v>
      </c>
      <c r="CT124" s="25">
        <v>4534</v>
      </c>
      <c r="CU124" s="25">
        <v>4582</v>
      </c>
      <c r="CV124" s="25">
        <v>4727</v>
      </c>
      <c r="CW124" s="25">
        <v>4811</v>
      </c>
      <c r="CX124" s="25">
        <v>4909</v>
      </c>
      <c r="CY124" s="25">
        <v>5003</v>
      </c>
      <c r="CZ124" s="25">
        <v>5072</v>
      </c>
      <c r="DA124" s="25">
        <v>5098</v>
      </c>
      <c r="DB124" s="25">
        <v>5185</v>
      </c>
      <c r="DC124" s="25">
        <v>5221</v>
      </c>
      <c r="DD124" s="25">
        <v>5306</v>
      </c>
      <c r="DE124" s="25">
        <v>5377</v>
      </c>
      <c r="DF124" s="25">
        <v>5441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s="25">
        <v>18</v>
      </c>
      <c r="CR125" s="25">
        <v>18</v>
      </c>
      <c r="CS125" s="25">
        <v>19</v>
      </c>
      <c r="CT125" s="25">
        <v>19</v>
      </c>
      <c r="CU125" s="25">
        <v>19</v>
      </c>
      <c r="CV125" s="25">
        <v>19</v>
      </c>
      <c r="CW125" s="25">
        <v>19</v>
      </c>
      <c r="CX125" s="25">
        <v>20</v>
      </c>
      <c r="CY125" s="25">
        <v>20</v>
      </c>
      <c r="CZ125" s="25">
        <v>20</v>
      </c>
      <c r="DA125" s="25">
        <v>20</v>
      </c>
      <c r="DB125" s="25">
        <v>21</v>
      </c>
      <c r="DC125" s="25">
        <v>21</v>
      </c>
      <c r="DD125" s="25">
        <v>21</v>
      </c>
      <c r="DE125" s="25">
        <v>21</v>
      </c>
      <c r="DF125" s="25">
        <v>21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s="25">
        <v>3</v>
      </c>
      <c r="CR126" s="25">
        <v>3</v>
      </c>
      <c r="CS126" s="25">
        <v>3</v>
      </c>
      <c r="CT126" s="25">
        <v>3</v>
      </c>
      <c r="CU126" s="25">
        <v>3</v>
      </c>
      <c r="CV126" s="25">
        <v>3</v>
      </c>
      <c r="CW126" s="25">
        <v>3</v>
      </c>
      <c r="CX126" s="25">
        <v>3</v>
      </c>
      <c r="CY126" s="25">
        <v>3</v>
      </c>
      <c r="CZ126" s="25">
        <v>5</v>
      </c>
      <c r="DA126" s="25">
        <v>5</v>
      </c>
      <c r="DB126" s="25">
        <v>5</v>
      </c>
      <c r="DC126" s="25">
        <v>5</v>
      </c>
      <c r="DD126" s="25">
        <v>5</v>
      </c>
      <c r="DE126" s="25">
        <v>5</v>
      </c>
      <c r="DF126" s="25">
        <v>5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s="25">
        <v>24</v>
      </c>
      <c r="CR127" s="25">
        <v>27</v>
      </c>
      <c r="CS127" s="25">
        <v>29</v>
      </c>
      <c r="CT127" s="25">
        <v>29</v>
      </c>
      <c r="CU127" s="25">
        <v>31</v>
      </c>
      <c r="CV127" s="25">
        <v>32</v>
      </c>
      <c r="CW127" s="25">
        <v>32</v>
      </c>
      <c r="CX127" s="25">
        <v>33</v>
      </c>
      <c r="CY127" s="25">
        <v>35</v>
      </c>
      <c r="CZ127" s="25">
        <v>36</v>
      </c>
      <c r="DA127" s="25">
        <v>37</v>
      </c>
      <c r="DB127" s="25">
        <v>38</v>
      </c>
      <c r="DC127" s="25">
        <v>38</v>
      </c>
      <c r="DD127" s="25">
        <v>42</v>
      </c>
      <c r="DE127" s="25">
        <v>44</v>
      </c>
      <c r="DF127" s="25">
        <v>45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s="25">
        <v>32</v>
      </c>
      <c r="CR128" s="25">
        <v>35</v>
      </c>
      <c r="CS128" s="25">
        <v>40</v>
      </c>
      <c r="CT128" s="25">
        <v>40</v>
      </c>
      <c r="CU128" s="25">
        <v>44</v>
      </c>
      <c r="CV128" s="25">
        <v>51</v>
      </c>
      <c r="CW128" s="25">
        <v>58</v>
      </c>
      <c r="CX128" s="25">
        <v>68</v>
      </c>
      <c r="CY128" s="25">
        <v>85</v>
      </c>
      <c r="CZ128" s="25">
        <v>87</v>
      </c>
      <c r="DA128" s="25">
        <v>93</v>
      </c>
      <c r="DB128" s="25">
        <v>98</v>
      </c>
      <c r="DC128" s="25">
        <v>103</v>
      </c>
      <c r="DD128" s="25">
        <v>107</v>
      </c>
      <c r="DE128" s="25">
        <v>117</v>
      </c>
      <c r="DF128" s="25">
        <v>128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s="25">
        <v>57</v>
      </c>
      <c r="CR129" s="25">
        <v>59</v>
      </c>
      <c r="CS129" s="25">
        <v>61</v>
      </c>
      <c r="CT129" s="25">
        <v>65</v>
      </c>
      <c r="CU129" s="25">
        <v>71</v>
      </c>
      <c r="CV129" s="25">
        <v>73</v>
      </c>
      <c r="CW129" s="25">
        <v>77</v>
      </c>
      <c r="CX129" s="25">
        <v>81</v>
      </c>
      <c r="CY129" s="25">
        <v>82</v>
      </c>
      <c r="CZ129" s="25">
        <v>84</v>
      </c>
      <c r="DA129" s="25">
        <v>85</v>
      </c>
      <c r="DB129" s="25">
        <v>86</v>
      </c>
      <c r="DC129" s="25">
        <v>88</v>
      </c>
      <c r="DD129" s="25">
        <v>89</v>
      </c>
      <c r="DE129" s="25">
        <v>90</v>
      </c>
      <c r="DF129" s="25">
        <v>91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s="25">
        <v>199</v>
      </c>
      <c r="CR130" s="25">
        <v>201</v>
      </c>
      <c r="CS130" s="25">
        <v>201</v>
      </c>
      <c r="CT130" s="25">
        <v>205</v>
      </c>
      <c r="CU130" s="25">
        <v>206</v>
      </c>
      <c r="CV130" s="25">
        <v>207</v>
      </c>
      <c r="CW130" s="25">
        <v>210</v>
      </c>
      <c r="CX130" s="25">
        <v>210</v>
      </c>
      <c r="CY130" s="25">
        <v>211</v>
      </c>
      <c r="CZ130" s="25">
        <v>211</v>
      </c>
      <c r="DA130" s="25">
        <v>214</v>
      </c>
      <c r="DB130" s="25">
        <v>215</v>
      </c>
      <c r="DC130" s="25">
        <v>216</v>
      </c>
      <c r="DD130" s="25">
        <v>217</v>
      </c>
      <c r="DE130" s="25">
        <v>218</v>
      </c>
      <c r="DF130" s="25">
        <v>219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s="25">
        <v>10</v>
      </c>
      <c r="CR131" s="25">
        <v>10</v>
      </c>
      <c r="CS131" s="25">
        <v>10</v>
      </c>
      <c r="CT131" s="25">
        <v>10</v>
      </c>
      <c r="CU131" s="25">
        <v>10</v>
      </c>
      <c r="CV131" s="25">
        <v>10</v>
      </c>
      <c r="CW131" s="25">
        <v>11</v>
      </c>
      <c r="CX131" s="25">
        <v>11</v>
      </c>
      <c r="CY131" s="25">
        <v>12</v>
      </c>
      <c r="CZ131" s="25">
        <v>12</v>
      </c>
      <c r="DA131" s="25">
        <v>12</v>
      </c>
      <c r="DB131" s="25">
        <v>13</v>
      </c>
      <c r="DC131" s="25">
        <v>13</v>
      </c>
      <c r="DD131" s="25">
        <v>15</v>
      </c>
      <c r="DE131" s="25">
        <v>16</v>
      </c>
      <c r="DF131" s="25">
        <v>17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s="25">
        <v>253</v>
      </c>
      <c r="CR132" s="25">
        <v>269</v>
      </c>
      <c r="CS132" s="25">
        <v>281</v>
      </c>
      <c r="CT132" s="25">
        <v>292</v>
      </c>
      <c r="CU132" s="25">
        <v>312</v>
      </c>
      <c r="CV132" s="25">
        <v>343</v>
      </c>
      <c r="CW132" s="25">
        <v>385</v>
      </c>
      <c r="CX132" s="25">
        <v>417</v>
      </c>
      <c r="CY132" s="25">
        <v>440</v>
      </c>
      <c r="CZ132" s="25">
        <v>457</v>
      </c>
      <c r="DA132" s="25">
        <v>476</v>
      </c>
      <c r="DB132" s="25">
        <v>514</v>
      </c>
      <c r="DC132" s="25">
        <v>564</v>
      </c>
      <c r="DD132" s="25">
        <v>585</v>
      </c>
      <c r="DE132" s="25">
        <v>599</v>
      </c>
      <c r="DF132" s="25">
        <v>636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s="25">
        <v>154</v>
      </c>
      <c r="CR133" s="25">
        <v>159</v>
      </c>
      <c r="CS133" s="25">
        <v>165</v>
      </c>
      <c r="CT133" s="25">
        <v>167</v>
      </c>
      <c r="CU133" s="25">
        <v>167</v>
      </c>
      <c r="CV133" s="25">
        <v>178</v>
      </c>
      <c r="CW133" s="25">
        <v>188</v>
      </c>
      <c r="CX133" s="25">
        <v>192</v>
      </c>
      <c r="CY133" s="25">
        <v>197</v>
      </c>
      <c r="CZ133" s="25">
        <v>197</v>
      </c>
      <c r="DA133" s="25">
        <v>200</v>
      </c>
      <c r="DB133" s="25">
        <v>210</v>
      </c>
      <c r="DC133" s="25">
        <v>218</v>
      </c>
      <c r="DD133" s="25">
        <v>225</v>
      </c>
      <c r="DE133" s="25">
        <v>231</v>
      </c>
      <c r="DF133" s="25">
        <v>237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s="25">
        <v>0</v>
      </c>
      <c r="CR134" s="25">
        <v>0</v>
      </c>
      <c r="CS134" s="25">
        <v>0</v>
      </c>
      <c r="CT134" s="25">
        <v>0</v>
      </c>
      <c r="CU134" s="25">
        <v>0</v>
      </c>
      <c r="CV134" s="25">
        <v>0</v>
      </c>
      <c r="CW134" s="25">
        <v>0</v>
      </c>
      <c r="CX134" s="25">
        <v>0</v>
      </c>
      <c r="CY134" s="25">
        <v>0</v>
      </c>
      <c r="CZ134" s="25">
        <v>0</v>
      </c>
      <c r="DA134" s="25">
        <v>0</v>
      </c>
      <c r="DB134" s="25">
        <v>0</v>
      </c>
      <c r="DC134" s="25">
        <v>0</v>
      </c>
      <c r="DD134" s="25">
        <v>0</v>
      </c>
      <c r="DE134" s="25">
        <v>0</v>
      </c>
      <c r="DF134" s="25">
        <v>0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s="25">
        <v>9</v>
      </c>
      <c r="CR135" s="25">
        <v>9</v>
      </c>
      <c r="CS135" s="25">
        <v>9</v>
      </c>
      <c r="CT135" s="25">
        <v>9</v>
      </c>
      <c r="CU135" s="25">
        <v>9</v>
      </c>
      <c r="CV135" s="25">
        <v>9</v>
      </c>
      <c r="CW135" s="25">
        <v>10</v>
      </c>
      <c r="CX135" s="25">
        <v>10</v>
      </c>
      <c r="CY135" s="25">
        <v>10</v>
      </c>
      <c r="CZ135" s="25">
        <v>10</v>
      </c>
      <c r="DA135" s="25">
        <v>10</v>
      </c>
      <c r="DB135" s="25">
        <v>10</v>
      </c>
      <c r="DC135" s="25">
        <v>10</v>
      </c>
      <c r="DD135" s="25">
        <v>10</v>
      </c>
      <c r="DE135" s="25">
        <v>10</v>
      </c>
      <c r="DF135" s="25">
        <v>10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s="25">
        <v>634</v>
      </c>
      <c r="CR136" s="25">
        <v>700</v>
      </c>
      <c r="CS136" s="25">
        <v>728</v>
      </c>
      <c r="CT136" s="25">
        <v>782</v>
      </c>
      <c r="CU136" s="25">
        <v>854</v>
      </c>
      <c r="CV136" s="25">
        <v>943</v>
      </c>
      <c r="CW136" s="25">
        <v>1051</v>
      </c>
      <c r="CX136" s="25">
        <v>1124</v>
      </c>
      <c r="CY136" s="25">
        <v>1200</v>
      </c>
      <c r="CZ136" s="25">
        <v>1286</v>
      </c>
      <c r="DA136" s="25">
        <v>1344</v>
      </c>
      <c r="DB136" s="25">
        <v>1444</v>
      </c>
      <c r="DC136" s="25">
        <v>1533</v>
      </c>
      <c r="DD136" s="25">
        <v>1627</v>
      </c>
      <c r="DE136" s="25">
        <v>1714</v>
      </c>
      <c r="DF136" s="25">
        <v>1814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s="25">
        <v>477</v>
      </c>
      <c r="CR137" s="25">
        <v>494</v>
      </c>
      <c r="CS137" s="25">
        <v>501</v>
      </c>
      <c r="CT137" s="25">
        <v>511</v>
      </c>
      <c r="CU137" s="25">
        <v>530</v>
      </c>
      <c r="CV137" s="25">
        <v>558</v>
      </c>
      <c r="CW137" s="25">
        <v>568</v>
      </c>
      <c r="CX137" s="25">
        <v>579</v>
      </c>
      <c r="CY137" s="25">
        <v>603</v>
      </c>
      <c r="CZ137" s="25">
        <v>607</v>
      </c>
      <c r="DA137" s="25">
        <v>623</v>
      </c>
      <c r="DB137" s="25">
        <v>637</v>
      </c>
      <c r="DC137" s="25">
        <v>658</v>
      </c>
      <c r="DD137" s="25">
        <v>685</v>
      </c>
      <c r="DE137" s="25">
        <v>696</v>
      </c>
      <c r="DF137" s="25">
        <v>704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s="25">
        <v>494</v>
      </c>
      <c r="CR138" s="25">
        <v>524</v>
      </c>
      <c r="CS138" s="25">
        <v>535</v>
      </c>
      <c r="CT138" s="25">
        <v>562</v>
      </c>
      <c r="CU138" s="25">
        <v>596</v>
      </c>
      <c r="CV138" s="25">
        <v>624</v>
      </c>
      <c r="CW138" s="25">
        <v>644</v>
      </c>
      <c r="CX138" s="25">
        <v>651</v>
      </c>
      <c r="CY138" s="25">
        <v>664</v>
      </c>
      <c r="CZ138" s="25">
        <v>678</v>
      </c>
      <c r="DA138" s="25">
        <v>698</v>
      </c>
      <c r="DB138" s="25">
        <v>716</v>
      </c>
      <c r="DC138" s="25">
        <v>733</v>
      </c>
      <c r="DD138" s="25">
        <v>755</v>
      </c>
      <c r="DE138" s="25">
        <v>776</v>
      </c>
      <c r="DF138" s="25">
        <v>785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s="25">
        <v>854</v>
      </c>
      <c r="CR139" s="25">
        <v>880</v>
      </c>
      <c r="CS139" s="25">
        <v>903</v>
      </c>
      <c r="CT139" s="25">
        <v>928</v>
      </c>
      <c r="CU139" s="25">
        <v>948</v>
      </c>
      <c r="CV139" s="25">
        <v>973</v>
      </c>
      <c r="CW139" s="25">
        <v>989</v>
      </c>
      <c r="CX139" s="25">
        <v>1007</v>
      </c>
      <c r="CY139" s="25">
        <v>1023</v>
      </c>
      <c r="CZ139" s="25">
        <v>1043</v>
      </c>
      <c r="DA139" s="25">
        <v>1063</v>
      </c>
      <c r="DB139" s="25">
        <v>1074</v>
      </c>
      <c r="DC139" s="25">
        <v>1089</v>
      </c>
      <c r="DD139" s="25">
        <v>1105</v>
      </c>
      <c r="DE139" s="25">
        <v>1114</v>
      </c>
      <c r="DF139" s="25">
        <v>1126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s="25">
        <v>10</v>
      </c>
      <c r="CR140" s="25">
        <v>10</v>
      </c>
      <c r="CS140" s="25">
        <v>10</v>
      </c>
      <c r="CT140" s="25">
        <v>10</v>
      </c>
      <c r="CU140" s="25">
        <v>10</v>
      </c>
      <c r="CV140" s="25">
        <v>10</v>
      </c>
      <c r="CW140" s="25">
        <v>10</v>
      </c>
      <c r="CX140" s="25">
        <v>12</v>
      </c>
      <c r="CY140" s="25">
        <v>12</v>
      </c>
      <c r="CZ140" s="25">
        <v>12</v>
      </c>
      <c r="DA140" s="25">
        <v>12</v>
      </c>
      <c r="DB140" s="25">
        <v>12</v>
      </c>
      <c r="DC140" s="25">
        <v>12</v>
      </c>
      <c r="DD140" s="25">
        <v>12</v>
      </c>
      <c r="DE140" s="25">
        <v>12</v>
      </c>
      <c r="DF140" s="25">
        <v>13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s="25">
        <v>567</v>
      </c>
      <c r="CR141" s="25">
        <v>601</v>
      </c>
      <c r="CS141" s="25">
        <v>619</v>
      </c>
      <c r="CT141" s="25">
        <v>641</v>
      </c>
      <c r="CU141" s="25">
        <v>663</v>
      </c>
      <c r="CV141" s="25">
        <v>693</v>
      </c>
      <c r="CW141" s="25">
        <v>717</v>
      </c>
      <c r="CX141" s="25">
        <v>744</v>
      </c>
      <c r="CY141" s="25">
        <v>771</v>
      </c>
      <c r="CZ141" s="25">
        <v>790</v>
      </c>
      <c r="DA141" s="25">
        <v>818</v>
      </c>
      <c r="DB141" s="25">
        <v>841</v>
      </c>
      <c r="DC141" s="25">
        <v>864</v>
      </c>
      <c r="DD141" s="25">
        <v>888</v>
      </c>
      <c r="DE141" s="25">
        <v>923</v>
      </c>
      <c r="DF141" s="25">
        <v>939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s="25">
        <v>615</v>
      </c>
      <c r="CR142" s="25">
        <v>681</v>
      </c>
      <c r="CS142" s="25">
        <v>747</v>
      </c>
      <c r="CT142" s="25">
        <v>794</v>
      </c>
      <c r="CU142" s="25">
        <v>867</v>
      </c>
      <c r="CV142" s="25">
        <v>972</v>
      </c>
      <c r="CW142" s="25">
        <v>1073</v>
      </c>
      <c r="CX142" s="25">
        <v>1169</v>
      </c>
      <c r="CY142" s="25">
        <v>1222</v>
      </c>
      <c r="CZ142" s="25">
        <v>1280</v>
      </c>
      <c r="DA142" s="25">
        <v>1356</v>
      </c>
      <c r="DB142" s="25">
        <v>1451</v>
      </c>
      <c r="DC142" s="25">
        <v>1537</v>
      </c>
      <c r="DD142" s="25">
        <v>1625</v>
      </c>
      <c r="DE142" s="25">
        <v>1723</v>
      </c>
      <c r="DF142" s="25">
        <v>1827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s="25">
        <v>0</v>
      </c>
      <c r="CR143" s="25">
        <v>0</v>
      </c>
      <c r="CS143" s="25">
        <v>0</v>
      </c>
      <c r="CT143" s="25">
        <v>0</v>
      </c>
      <c r="CU143" s="25">
        <v>0</v>
      </c>
      <c r="CV143" s="25">
        <v>0</v>
      </c>
      <c r="CW143" s="25">
        <v>0</v>
      </c>
      <c r="CX143" s="25">
        <v>0</v>
      </c>
      <c r="CY143" s="25">
        <v>0</v>
      </c>
      <c r="CZ143" s="25">
        <v>0</v>
      </c>
      <c r="DA143" s="25">
        <v>0</v>
      </c>
      <c r="DB143" s="25">
        <v>0</v>
      </c>
      <c r="DC143" s="25">
        <v>0</v>
      </c>
      <c r="DD143" s="25">
        <v>0</v>
      </c>
      <c r="DE143" s="25">
        <v>0</v>
      </c>
      <c r="DF143" s="25">
        <v>0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s="25">
        <v>0</v>
      </c>
      <c r="CR144" s="25">
        <v>0</v>
      </c>
      <c r="CS144" s="25">
        <v>0</v>
      </c>
      <c r="CT144" s="25">
        <v>0</v>
      </c>
      <c r="CU144" s="25">
        <v>0</v>
      </c>
      <c r="CV144" s="25">
        <v>0</v>
      </c>
      <c r="CW144" s="25">
        <v>0</v>
      </c>
      <c r="CX144" s="25">
        <v>0</v>
      </c>
      <c r="CY144" s="25">
        <v>0</v>
      </c>
      <c r="CZ144" s="25">
        <v>0</v>
      </c>
      <c r="DA144" s="25">
        <v>0</v>
      </c>
      <c r="DB144" s="25">
        <v>0</v>
      </c>
      <c r="DC144" s="25">
        <v>0</v>
      </c>
      <c r="DD144" s="25">
        <v>0</v>
      </c>
      <c r="DE144" s="25">
        <v>0</v>
      </c>
      <c r="DF144" s="25">
        <v>0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s="25">
        <v>0</v>
      </c>
      <c r="CR145" s="25">
        <v>0</v>
      </c>
      <c r="CS145" s="25">
        <v>0</v>
      </c>
      <c r="CT145" s="25">
        <v>0</v>
      </c>
      <c r="CU145" s="25">
        <v>0</v>
      </c>
      <c r="CV145" s="25">
        <v>0</v>
      </c>
      <c r="CW145" s="25">
        <v>0</v>
      </c>
      <c r="CX145" s="25">
        <v>0</v>
      </c>
      <c r="CY145" s="25">
        <v>0</v>
      </c>
      <c r="CZ145" s="25">
        <v>0</v>
      </c>
      <c r="DA145" s="25">
        <v>0</v>
      </c>
      <c r="DB145" s="25">
        <v>0</v>
      </c>
      <c r="DC145" s="25">
        <v>0</v>
      </c>
      <c r="DD145" s="25">
        <v>0</v>
      </c>
      <c r="DE145" s="25">
        <v>0</v>
      </c>
      <c r="DF145" s="25">
        <v>0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s="25">
        <v>0</v>
      </c>
      <c r="CR146" s="25">
        <v>0</v>
      </c>
      <c r="CS146" s="25">
        <v>0</v>
      </c>
      <c r="CT146" s="25">
        <v>0</v>
      </c>
      <c r="CU146" s="25">
        <v>0</v>
      </c>
      <c r="CV146" s="25">
        <v>0</v>
      </c>
      <c r="CW146" s="25">
        <v>0</v>
      </c>
      <c r="CX146" s="25">
        <v>0</v>
      </c>
      <c r="CY146" s="25">
        <v>0</v>
      </c>
      <c r="CZ146" s="25">
        <v>0</v>
      </c>
      <c r="DA146" s="25">
        <v>0</v>
      </c>
      <c r="DB146" s="25">
        <v>0</v>
      </c>
      <c r="DC146" s="25">
        <v>0</v>
      </c>
      <c r="DD146" s="25">
        <v>0</v>
      </c>
      <c r="DE146" s="25">
        <v>0</v>
      </c>
      <c r="DF146" s="25">
        <v>0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s="25">
        <v>40</v>
      </c>
      <c r="CR147" s="25">
        <v>40</v>
      </c>
      <c r="CS147" s="25">
        <v>41</v>
      </c>
      <c r="CT147" s="25">
        <v>41</v>
      </c>
      <c r="CU147" s="25">
        <v>41</v>
      </c>
      <c r="CV147" s="25">
        <v>41</v>
      </c>
      <c r="CW147" s="25">
        <v>41</v>
      </c>
      <c r="CX147" s="25">
        <v>41</v>
      </c>
      <c r="CY147" s="25">
        <v>41</v>
      </c>
      <c r="CZ147" s="25">
        <v>41</v>
      </c>
      <c r="DA147" s="25">
        <v>41</v>
      </c>
      <c r="DB147" s="25">
        <v>41</v>
      </c>
      <c r="DC147" s="25">
        <v>41</v>
      </c>
      <c r="DD147" s="25">
        <v>41</v>
      </c>
      <c r="DE147" s="25">
        <v>41</v>
      </c>
      <c r="DF147" s="25">
        <v>41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s="25">
        <v>0</v>
      </c>
      <c r="CR148" s="25">
        <v>0</v>
      </c>
      <c r="CS148" s="25">
        <v>0</v>
      </c>
      <c r="CT148" s="25">
        <v>0</v>
      </c>
      <c r="CU148" s="25">
        <v>0</v>
      </c>
      <c r="CV148" s="25">
        <v>0</v>
      </c>
      <c r="CW148" s="25">
        <v>0</v>
      </c>
      <c r="CX148" s="25">
        <v>1</v>
      </c>
      <c r="CY148" s="25">
        <v>1</v>
      </c>
      <c r="CZ148" s="25">
        <v>1</v>
      </c>
      <c r="DA148" s="25">
        <v>3</v>
      </c>
      <c r="DB148" s="25">
        <v>3</v>
      </c>
      <c r="DC148" s="25">
        <v>3</v>
      </c>
      <c r="DD148" s="25">
        <v>4</v>
      </c>
      <c r="DE148" s="25">
        <v>5</v>
      </c>
      <c r="DF148" s="25">
        <v>5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s="25">
        <v>127</v>
      </c>
      <c r="CR149" s="25">
        <v>136</v>
      </c>
      <c r="CS149" s="25">
        <v>139</v>
      </c>
      <c r="CT149" s="25">
        <v>144</v>
      </c>
      <c r="CU149" s="25">
        <v>152</v>
      </c>
      <c r="CV149" s="25">
        <v>157</v>
      </c>
      <c r="CW149" s="25">
        <v>162</v>
      </c>
      <c r="CX149" s="25">
        <v>169</v>
      </c>
      <c r="CY149" s="25">
        <v>176</v>
      </c>
      <c r="CZ149" s="25">
        <v>184</v>
      </c>
      <c r="DA149" s="25">
        <v>191</v>
      </c>
      <c r="DB149" s="25">
        <v>200</v>
      </c>
      <c r="DC149" s="25">
        <v>209</v>
      </c>
      <c r="DD149" s="25">
        <v>219</v>
      </c>
      <c r="DE149" s="25">
        <v>229</v>
      </c>
      <c r="DF149" s="25">
        <v>239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s="25">
        <v>7</v>
      </c>
      <c r="CR150" s="25">
        <v>7</v>
      </c>
      <c r="CS150" s="25">
        <v>9</v>
      </c>
      <c r="CT150" s="25">
        <v>9</v>
      </c>
      <c r="CU150" s="25">
        <v>9</v>
      </c>
      <c r="CV150" s="25">
        <v>9</v>
      </c>
      <c r="CW150" s="25">
        <v>9</v>
      </c>
      <c r="CX150" s="25">
        <v>9</v>
      </c>
      <c r="CY150" s="25">
        <v>9</v>
      </c>
      <c r="CZ150" s="25">
        <v>9</v>
      </c>
      <c r="DA150" s="25">
        <v>10</v>
      </c>
      <c r="DB150" s="25">
        <v>11</v>
      </c>
      <c r="DC150" s="25">
        <v>12</v>
      </c>
      <c r="DD150" s="25">
        <v>13</v>
      </c>
      <c r="DE150" s="25">
        <v>13</v>
      </c>
      <c r="DF150" s="25">
        <v>17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30</v>
      </c>
      <c r="CO151" s="25">
        <v>134</v>
      </c>
      <c r="CP151" s="25">
        <v>139</v>
      </c>
      <c r="CQ151" s="25">
        <v>144</v>
      </c>
      <c r="CR151" s="25">
        <v>151</v>
      </c>
      <c r="CS151" s="25">
        <v>156</v>
      </c>
      <c r="CT151" s="25">
        <v>162</v>
      </c>
      <c r="CU151" s="25">
        <v>168</v>
      </c>
      <c r="CV151" s="25">
        <v>173</v>
      </c>
      <c r="CW151" s="25">
        <v>179</v>
      </c>
      <c r="CX151" s="25">
        <v>179</v>
      </c>
      <c r="CY151" s="25">
        <v>189</v>
      </c>
      <c r="CZ151" s="25">
        <v>193</v>
      </c>
      <c r="DA151" s="25">
        <v>197</v>
      </c>
      <c r="DB151" s="25">
        <v>200</v>
      </c>
      <c r="DC151" s="25">
        <v>203</v>
      </c>
      <c r="DD151" s="25">
        <v>206</v>
      </c>
      <c r="DE151" s="25">
        <v>209</v>
      </c>
      <c r="DF151" s="25">
        <v>215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s="25">
        <v>0</v>
      </c>
      <c r="CR152" s="25">
        <v>0</v>
      </c>
      <c r="CS152" s="25">
        <v>0</v>
      </c>
      <c r="CT152" s="25">
        <v>0</v>
      </c>
      <c r="CU152" s="25">
        <v>0</v>
      </c>
      <c r="CV152" s="25">
        <v>0</v>
      </c>
      <c r="CW152" s="25">
        <v>0</v>
      </c>
      <c r="CX152" s="25">
        <v>0</v>
      </c>
      <c r="CY152" s="25">
        <v>0</v>
      </c>
      <c r="CZ152" s="25">
        <v>0</v>
      </c>
      <c r="DA152" s="25">
        <v>0</v>
      </c>
      <c r="DB152" s="25">
        <v>0</v>
      </c>
      <c r="DC152" s="25">
        <v>0</v>
      </c>
      <c r="DD152" s="25">
        <v>0</v>
      </c>
      <c r="DE152" s="25">
        <v>0</v>
      </c>
      <c r="DF152" s="25">
        <v>0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s="25">
        <v>2</v>
      </c>
      <c r="CR153" s="25">
        <v>2</v>
      </c>
      <c r="CS153" s="25">
        <v>4</v>
      </c>
      <c r="CT153" s="25">
        <v>4</v>
      </c>
      <c r="CU153" s="25">
        <v>4</v>
      </c>
      <c r="CV153" s="25">
        <v>4</v>
      </c>
      <c r="CW153" s="25">
        <v>7</v>
      </c>
      <c r="CX153" s="25">
        <v>7</v>
      </c>
      <c r="CY153" s="25">
        <v>8</v>
      </c>
      <c r="CZ153" s="25">
        <v>8</v>
      </c>
      <c r="DA153" s="25">
        <v>9</v>
      </c>
      <c r="DB153" s="25">
        <v>11</v>
      </c>
      <c r="DC153" s="25">
        <v>14</v>
      </c>
      <c r="DD153" s="25">
        <v>16</v>
      </c>
      <c r="DE153" s="25">
        <v>17</v>
      </c>
      <c r="DF153" s="25">
        <v>18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s="25">
        <v>12</v>
      </c>
      <c r="CR154" s="25">
        <v>12</v>
      </c>
      <c r="CS154" s="25">
        <v>12</v>
      </c>
      <c r="CT154" s="25">
        <v>14</v>
      </c>
      <c r="CU154" s="25">
        <v>14</v>
      </c>
      <c r="CV154" s="25">
        <v>14</v>
      </c>
      <c r="CW154" s="25">
        <v>15</v>
      </c>
      <c r="CX154" s="25">
        <v>16</v>
      </c>
      <c r="CY154" s="25">
        <v>17</v>
      </c>
      <c r="CZ154" s="25">
        <v>18</v>
      </c>
      <c r="DA154" s="25">
        <v>18</v>
      </c>
      <c r="DB154" s="25">
        <v>18</v>
      </c>
      <c r="DC154" s="25">
        <v>20</v>
      </c>
      <c r="DD154" s="25">
        <v>20</v>
      </c>
      <c r="DE154" s="25">
        <v>20</v>
      </c>
      <c r="DF154" s="25">
        <v>20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s="25">
        <v>17</v>
      </c>
      <c r="CR155" s="25">
        <v>17</v>
      </c>
      <c r="CS155" s="25">
        <v>18</v>
      </c>
      <c r="CT155" s="25">
        <v>18</v>
      </c>
      <c r="CU155" s="25">
        <v>20</v>
      </c>
      <c r="CV155" s="25">
        <v>22</v>
      </c>
      <c r="CW155" s="25">
        <v>23</v>
      </c>
      <c r="CX155" s="25">
        <v>23</v>
      </c>
      <c r="CY155" s="25">
        <v>24</v>
      </c>
      <c r="CZ155" s="25">
        <v>24</v>
      </c>
      <c r="DA155" s="25">
        <v>25</v>
      </c>
      <c r="DB155" s="25">
        <v>25</v>
      </c>
      <c r="DC155" s="25">
        <v>25</v>
      </c>
      <c r="DD155" s="25">
        <v>26</v>
      </c>
      <c r="DE155" s="25">
        <v>26</v>
      </c>
      <c r="DF155" s="25">
        <v>26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s="25">
        <v>80</v>
      </c>
      <c r="CR156" s="25">
        <v>81</v>
      </c>
      <c r="CS156" s="25">
        <v>82</v>
      </c>
      <c r="CT156" s="25">
        <v>83</v>
      </c>
      <c r="CU156" s="25">
        <v>86</v>
      </c>
      <c r="CV156" s="25">
        <v>89</v>
      </c>
      <c r="CW156" s="25">
        <v>91</v>
      </c>
      <c r="CX156" s="25">
        <v>92</v>
      </c>
      <c r="CY156" s="25">
        <v>94</v>
      </c>
      <c r="CZ156" s="25">
        <v>96</v>
      </c>
      <c r="DA156" s="25">
        <v>97</v>
      </c>
      <c r="DB156" s="25">
        <v>98</v>
      </c>
      <c r="DC156" s="25">
        <v>99</v>
      </c>
      <c r="DD156" s="25">
        <v>99</v>
      </c>
      <c r="DE156" s="25">
        <v>100</v>
      </c>
      <c r="DF156" s="25">
        <v>101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s="25">
        <v>16</v>
      </c>
      <c r="CR157" s="25">
        <v>18</v>
      </c>
      <c r="CS157" s="25">
        <v>23</v>
      </c>
      <c r="CT157" s="25">
        <v>26</v>
      </c>
      <c r="CU157" s="25">
        <v>28</v>
      </c>
      <c r="CV157" s="25">
        <v>28</v>
      </c>
      <c r="CW157" s="25">
        <v>28</v>
      </c>
      <c r="CX157" s="25">
        <v>28</v>
      </c>
      <c r="CY157" s="25">
        <v>31</v>
      </c>
      <c r="CZ157" s="25">
        <v>32</v>
      </c>
      <c r="DA157" s="25">
        <v>35</v>
      </c>
      <c r="DB157" s="25">
        <v>38</v>
      </c>
      <c r="DC157" s="25">
        <v>39</v>
      </c>
      <c r="DD157" s="25">
        <v>44</v>
      </c>
      <c r="DE157" s="25">
        <v>44</v>
      </c>
      <c r="DF157" s="25">
        <v>48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s="25">
        <v>79</v>
      </c>
      <c r="CR158" s="25">
        <v>86</v>
      </c>
      <c r="CS158" s="25">
        <v>87</v>
      </c>
      <c r="CT158" s="25">
        <v>90</v>
      </c>
      <c r="CU158" s="25">
        <v>93</v>
      </c>
      <c r="CV158" s="25">
        <v>103</v>
      </c>
      <c r="CW158" s="25">
        <v>103</v>
      </c>
      <c r="CX158" s="25">
        <v>116</v>
      </c>
      <c r="CY158" s="25">
        <v>123</v>
      </c>
      <c r="CZ158" s="25">
        <v>131</v>
      </c>
      <c r="DA158" s="25">
        <v>138</v>
      </c>
      <c r="DB158" s="25">
        <v>148</v>
      </c>
      <c r="DC158" s="25">
        <v>153</v>
      </c>
      <c r="DD158" s="25">
        <v>161</v>
      </c>
      <c r="DE158" s="25">
        <v>178</v>
      </c>
      <c r="DF158" s="25">
        <v>186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s="25">
        <v>0</v>
      </c>
      <c r="CR159" s="25">
        <v>0</v>
      </c>
      <c r="CS159" s="25">
        <v>0</v>
      </c>
      <c r="CT159" s="25">
        <v>0</v>
      </c>
      <c r="CU159" s="25">
        <v>0</v>
      </c>
      <c r="CV159" s="25">
        <v>0</v>
      </c>
      <c r="CW159" s="25">
        <v>0</v>
      </c>
      <c r="CX159" s="25">
        <v>0</v>
      </c>
      <c r="CY159" s="25">
        <v>0</v>
      </c>
      <c r="CZ159" s="25">
        <v>0</v>
      </c>
      <c r="DA159" s="25">
        <v>0</v>
      </c>
      <c r="DB159" s="25">
        <v>0</v>
      </c>
      <c r="DC159" s="25">
        <v>0</v>
      </c>
      <c r="DD159" s="25">
        <v>0</v>
      </c>
      <c r="DE159" s="25">
        <v>0</v>
      </c>
      <c r="DF159" s="25">
        <v>0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s="25">
        <v>22524</v>
      </c>
      <c r="CR160" s="25">
        <v>22902</v>
      </c>
      <c r="CS160" s="25">
        <v>23190</v>
      </c>
      <c r="CT160" s="25">
        <v>23521</v>
      </c>
      <c r="CU160" s="25">
        <v>23822</v>
      </c>
      <c r="CV160" s="25">
        <v>24275</v>
      </c>
      <c r="CW160" s="25">
        <v>24543</v>
      </c>
      <c r="CX160" s="25">
        <v>24543</v>
      </c>
      <c r="CY160" s="25">
        <v>25100</v>
      </c>
      <c r="CZ160" s="25">
        <v>25264</v>
      </c>
      <c r="DA160" s="25">
        <v>25428</v>
      </c>
      <c r="DB160" s="25">
        <v>25613</v>
      </c>
      <c r="DC160" s="25">
        <v>25857</v>
      </c>
      <c r="DD160" s="25">
        <v>26070</v>
      </c>
      <c r="DE160" s="25">
        <v>26299</v>
      </c>
      <c r="DF160" s="25">
        <v>26478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s="25">
        <v>7</v>
      </c>
      <c r="CR161" s="25">
        <v>7</v>
      </c>
      <c r="CS161" s="25">
        <v>7</v>
      </c>
      <c r="CT161" s="25">
        <v>7</v>
      </c>
      <c r="CU161" s="25">
        <v>7</v>
      </c>
      <c r="CV161" s="25">
        <v>7</v>
      </c>
      <c r="CW161" s="25">
        <v>7</v>
      </c>
      <c r="CX161" s="25">
        <v>7</v>
      </c>
      <c r="CY161" s="25">
        <v>7</v>
      </c>
      <c r="CZ161" s="25">
        <v>7</v>
      </c>
      <c r="DA161" s="25">
        <v>8</v>
      </c>
      <c r="DB161" s="25">
        <v>9</v>
      </c>
      <c r="DC161" s="25">
        <v>9</v>
      </c>
      <c r="DD161" s="25">
        <v>9</v>
      </c>
      <c r="DE161" s="25">
        <v>9</v>
      </c>
      <c r="DF161" s="25">
        <v>9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s="25">
        <v>16</v>
      </c>
      <c r="CR162" s="25">
        <v>17</v>
      </c>
      <c r="CS162" s="25">
        <v>21</v>
      </c>
      <c r="CT162" s="25">
        <v>22</v>
      </c>
      <c r="CU162" s="25">
        <v>25</v>
      </c>
      <c r="CV162" s="25">
        <v>28</v>
      </c>
      <c r="CW162" s="25">
        <v>31</v>
      </c>
      <c r="CX162" s="25">
        <v>36</v>
      </c>
      <c r="CY162" s="25">
        <v>41</v>
      </c>
      <c r="CZ162" s="25">
        <v>41</v>
      </c>
      <c r="DA162" s="25">
        <v>41</v>
      </c>
      <c r="DB162" s="25">
        <v>45</v>
      </c>
      <c r="DC162" s="25">
        <v>49</v>
      </c>
      <c r="DD162" s="25">
        <v>52</v>
      </c>
      <c r="DE162" s="25">
        <v>59</v>
      </c>
      <c r="DF162" s="25">
        <v>64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s="25">
        <v>1</v>
      </c>
      <c r="CR163" s="25">
        <v>1</v>
      </c>
      <c r="CS163" s="25">
        <v>1</v>
      </c>
      <c r="CT163" s="25">
        <v>1</v>
      </c>
      <c r="CU163" s="25">
        <v>1</v>
      </c>
      <c r="CV163" s="25">
        <v>1</v>
      </c>
      <c r="CW163" s="25">
        <v>1</v>
      </c>
      <c r="CX163" s="25">
        <v>1</v>
      </c>
      <c r="CY163" s="25">
        <v>1</v>
      </c>
      <c r="CZ163" s="25">
        <v>1</v>
      </c>
      <c r="DA163" s="25">
        <v>1</v>
      </c>
      <c r="DB163" s="25">
        <v>1</v>
      </c>
      <c r="DC163" s="25">
        <v>1</v>
      </c>
      <c r="DD163" s="25">
        <v>1</v>
      </c>
      <c r="DE163" s="25">
        <v>1</v>
      </c>
      <c r="DF163" s="25">
        <v>1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s="25">
        <v>2152</v>
      </c>
      <c r="CR164" s="25">
        <v>2192</v>
      </c>
      <c r="CS164" s="25">
        <v>2194</v>
      </c>
      <c r="CT164" s="25">
        <v>2274</v>
      </c>
      <c r="CU164" s="25">
        <v>2355</v>
      </c>
      <c r="CV164" s="25">
        <v>2462</v>
      </c>
      <c r="CW164" s="25">
        <v>2586</v>
      </c>
      <c r="CX164" s="25">
        <v>2653</v>
      </c>
      <c r="CY164" s="25">
        <v>2669</v>
      </c>
      <c r="CZ164" s="25">
        <v>2679</v>
      </c>
      <c r="DA164" s="25">
        <v>2769</v>
      </c>
      <c r="DB164" s="25">
        <v>2854</v>
      </c>
      <c r="DC164" s="25">
        <v>2941</v>
      </c>
      <c r="DD164" s="25">
        <v>3040</v>
      </c>
      <c r="DE164" s="25">
        <v>3175</v>
      </c>
      <c r="DF164" s="25">
        <v>3220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s="25">
        <v>1589</v>
      </c>
      <c r="CR165" s="25">
        <v>1599</v>
      </c>
      <c r="CS165" s="25">
        <v>1610</v>
      </c>
      <c r="CT165" s="25">
        <v>1665</v>
      </c>
      <c r="CU165" s="25">
        <v>1699</v>
      </c>
      <c r="CV165" s="25">
        <v>1716</v>
      </c>
      <c r="CW165" s="25">
        <v>1737</v>
      </c>
      <c r="CX165" s="25">
        <v>1754</v>
      </c>
      <c r="CY165" s="25">
        <v>1762</v>
      </c>
      <c r="CZ165" s="25">
        <v>1762</v>
      </c>
      <c r="DA165" s="25">
        <v>1784</v>
      </c>
      <c r="DB165" s="25">
        <v>1795</v>
      </c>
      <c r="DC165" s="25">
        <v>1805</v>
      </c>
      <c r="DD165" s="25">
        <v>1810</v>
      </c>
      <c r="DE165" s="25">
        <v>1823</v>
      </c>
      <c r="DF165" s="25">
        <v>1830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s="25">
        <v>3</v>
      </c>
      <c r="CR166" s="25">
        <v>3</v>
      </c>
      <c r="CS166" s="25">
        <v>3</v>
      </c>
      <c r="CT166" s="25">
        <v>3</v>
      </c>
      <c r="CU166" s="25">
        <v>3</v>
      </c>
      <c r="CV166" s="25">
        <v>3</v>
      </c>
      <c r="CW166" s="25">
        <v>3</v>
      </c>
      <c r="CX166" s="25">
        <v>3</v>
      </c>
      <c r="CY166" s="25">
        <v>3</v>
      </c>
      <c r="CZ166" s="25">
        <v>3</v>
      </c>
      <c r="DA166" s="25">
        <v>3</v>
      </c>
      <c r="DB166" s="25">
        <v>3</v>
      </c>
      <c r="DC166" s="25">
        <v>3</v>
      </c>
      <c r="DD166" s="25">
        <v>3</v>
      </c>
      <c r="DE166" s="25">
        <v>3</v>
      </c>
      <c r="DF166" s="25">
        <v>3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s="25">
        <v>6</v>
      </c>
      <c r="CR167" s="25">
        <v>6</v>
      </c>
      <c r="CS167" s="25">
        <v>6</v>
      </c>
      <c r="CT167" s="25">
        <v>6</v>
      </c>
      <c r="CU167" s="25">
        <v>6</v>
      </c>
      <c r="CV167" s="25">
        <v>6</v>
      </c>
      <c r="CW167" s="25">
        <v>6</v>
      </c>
      <c r="CX167" s="25">
        <v>6</v>
      </c>
      <c r="CY167" s="25">
        <v>6</v>
      </c>
      <c r="CZ167" s="25">
        <v>6</v>
      </c>
      <c r="DA167" s="25">
        <v>6</v>
      </c>
      <c r="DB167" s="25">
        <v>6</v>
      </c>
      <c r="DC167" s="25">
        <v>6</v>
      </c>
      <c r="DD167" s="25">
        <v>6</v>
      </c>
      <c r="DE167" s="25">
        <v>6</v>
      </c>
      <c r="DF167" s="25">
        <v>6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s="25">
        <v>10</v>
      </c>
      <c r="CR168" s="25">
        <v>10</v>
      </c>
      <c r="CS168" s="25">
        <v>10</v>
      </c>
      <c r="CT168" s="25">
        <v>10</v>
      </c>
      <c r="CU168" s="25">
        <v>10</v>
      </c>
      <c r="CV168" s="25">
        <v>16</v>
      </c>
      <c r="CW168" s="25">
        <v>16</v>
      </c>
      <c r="CX168" s="25">
        <v>16</v>
      </c>
      <c r="CY168" s="25">
        <v>16</v>
      </c>
      <c r="CZ168" s="25">
        <v>16</v>
      </c>
      <c r="DA168" s="25">
        <v>16</v>
      </c>
      <c r="DB168" s="25">
        <v>16</v>
      </c>
      <c r="DC168" s="25">
        <v>16</v>
      </c>
      <c r="DD168" s="25">
        <v>16</v>
      </c>
      <c r="DE168" s="25">
        <v>21</v>
      </c>
      <c r="DF168" s="25">
        <v>21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s="25">
        <v>51</v>
      </c>
      <c r="CR169" s="25">
        <v>51</v>
      </c>
      <c r="CS169" s="25">
        <v>51</v>
      </c>
      <c r="CT169" s="25">
        <v>52</v>
      </c>
      <c r="CU169" s="25">
        <v>54</v>
      </c>
      <c r="CV169" s="25">
        <v>54</v>
      </c>
      <c r="CW169" s="25">
        <v>54</v>
      </c>
      <c r="CX169" s="25">
        <v>54</v>
      </c>
      <c r="CY169" s="25">
        <v>54</v>
      </c>
      <c r="CZ169" s="25">
        <v>54</v>
      </c>
      <c r="DA169" s="25">
        <v>54</v>
      </c>
      <c r="DB169" s="25">
        <v>54</v>
      </c>
      <c r="DC169" s="25">
        <v>55</v>
      </c>
      <c r="DD169" s="25">
        <v>55</v>
      </c>
      <c r="DE169" s="25">
        <v>55</v>
      </c>
      <c r="DF169" s="25">
        <v>56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s="25">
        <v>0</v>
      </c>
      <c r="CR170" s="25">
        <v>0</v>
      </c>
      <c r="CS170" s="25">
        <v>0</v>
      </c>
      <c r="CT170" s="25">
        <v>0</v>
      </c>
      <c r="CU170" s="25">
        <v>0</v>
      </c>
      <c r="CV170" s="25">
        <v>0</v>
      </c>
      <c r="CW170" s="25">
        <v>0</v>
      </c>
      <c r="CX170" s="25">
        <v>0</v>
      </c>
      <c r="CY170" s="25">
        <v>0</v>
      </c>
      <c r="CZ170" s="25">
        <v>0</v>
      </c>
      <c r="DA170" s="25">
        <v>0</v>
      </c>
      <c r="DB170" s="25">
        <v>0</v>
      </c>
      <c r="DC170" s="25">
        <v>0</v>
      </c>
      <c r="DD170" s="25">
        <v>0</v>
      </c>
      <c r="DE170" s="25">
        <v>0</v>
      </c>
      <c r="DF170" s="25">
        <v>0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s="25">
        <v>6</v>
      </c>
      <c r="CR171" s="25">
        <v>6</v>
      </c>
      <c r="CS171" s="25">
        <v>6</v>
      </c>
      <c r="CT171" s="25">
        <v>6</v>
      </c>
      <c r="CU171" s="25">
        <v>6</v>
      </c>
      <c r="CV171" s="25">
        <v>7</v>
      </c>
      <c r="CW171" s="25">
        <v>9</v>
      </c>
      <c r="CX171" s="25">
        <v>9</v>
      </c>
      <c r="CY171" s="25">
        <v>9</v>
      </c>
      <c r="CZ171" s="25">
        <v>9</v>
      </c>
      <c r="DA171" s="25">
        <v>9</v>
      </c>
      <c r="DB171" s="25">
        <v>9</v>
      </c>
      <c r="DC171" s="25">
        <v>9</v>
      </c>
      <c r="DD171" s="25">
        <v>9</v>
      </c>
      <c r="DE171" s="25">
        <v>10</v>
      </c>
      <c r="DF171" s="25">
        <v>10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s="25">
        <v>8</v>
      </c>
      <c r="CR172" s="25">
        <v>8</v>
      </c>
      <c r="CS172" s="25">
        <v>8</v>
      </c>
      <c r="CT172" s="25">
        <v>8</v>
      </c>
      <c r="CU172" s="25">
        <v>8</v>
      </c>
      <c r="CV172" s="25">
        <v>8</v>
      </c>
      <c r="CW172" s="25">
        <v>8</v>
      </c>
      <c r="CX172" s="25">
        <v>8</v>
      </c>
      <c r="CY172" s="25">
        <v>8</v>
      </c>
      <c r="CZ172" s="25">
        <v>8</v>
      </c>
      <c r="DA172" s="25">
        <v>8</v>
      </c>
      <c r="DB172" s="25">
        <v>8</v>
      </c>
      <c r="DC172" s="25">
        <v>8</v>
      </c>
      <c r="DD172" s="25">
        <v>8</v>
      </c>
      <c r="DE172" s="25">
        <v>8</v>
      </c>
      <c r="DF172" s="25">
        <v>8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s="25">
        <v>38</v>
      </c>
      <c r="CR173" s="25">
        <v>38</v>
      </c>
      <c r="CS173" s="25">
        <v>38</v>
      </c>
      <c r="CT173" s="25">
        <v>39</v>
      </c>
      <c r="CU173" s="25">
        <v>40</v>
      </c>
      <c r="CV173" s="25">
        <v>40</v>
      </c>
      <c r="CW173" s="25">
        <v>41</v>
      </c>
      <c r="CX173" s="25">
        <v>41</v>
      </c>
      <c r="CY173" s="25">
        <v>42</v>
      </c>
      <c r="CZ173" s="25">
        <v>42</v>
      </c>
      <c r="DA173" s="25">
        <v>43</v>
      </c>
      <c r="DB173" s="25">
        <v>43</v>
      </c>
      <c r="DC173" s="25">
        <v>43</v>
      </c>
      <c r="DD173" s="25">
        <v>44</v>
      </c>
      <c r="DE173" s="25">
        <v>45</v>
      </c>
      <c r="DF173" s="25">
        <v>45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s="25">
        <v>2600</v>
      </c>
      <c r="CR174" s="25">
        <v>2706</v>
      </c>
      <c r="CS174" s="25">
        <v>2805</v>
      </c>
      <c r="CT174" s="25">
        <v>2900</v>
      </c>
      <c r="CU174" s="25">
        <v>2992</v>
      </c>
      <c r="CV174" s="25">
        <v>3081</v>
      </c>
      <c r="CW174" s="25">
        <v>3174</v>
      </c>
      <c r="CX174" s="25">
        <v>3258</v>
      </c>
      <c r="CY174" s="25">
        <v>3336</v>
      </c>
      <c r="CZ174" s="25">
        <v>3397</v>
      </c>
      <c r="DA174" s="25">
        <v>3461</v>
      </c>
      <c r="DB174" s="25">
        <v>3520</v>
      </c>
      <c r="DC174" s="25">
        <v>3584</v>
      </c>
      <c r="DD174" s="25">
        <v>3641</v>
      </c>
      <c r="DE174" s="25">
        <v>3689</v>
      </c>
      <c r="DF174" s="25">
        <v>3739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s="25">
        <v>0</v>
      </c>
      <c r="CR175" s="25">
        <v>0</v>
      </c>
      <c r="CS175" s="25">
        <v>0</v>
      </c>
      <c r="CT175" s="25">
        <v>0</v>
      </c>
      <c r="CU175" s="25">
        <v>0</v>
      </c>
      <c r="CV175" s="25">
        <v>0</v>
      </c>
      <c r="CW175" s="25">
        <v>0</v>
      </c>
      <c r="CX175" s="25">
        <v>0</v>
      </c>
      <c r="CY175" s="25">
        <v>0</v>
      </c>
      <c r="CZ175" s="25">
        <v>0</v>
      </c>
      <c r="DA175" s="25">
        <v>0</v>
      </c>
      <c r="DB175" s="25">
        <v>0</v>
      </c>
      <c r="DC175" s="25">
        <v>0</v>
      </c>
      <c r="DD175" s="25">
        <v>0</v>
      </c>
      <c r="DE175" s="25">
        <v>0</v>
      </c>
      <c r="DF175" s="25">
        <v>0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s="25">
        <v>201</v>
      </c>
      <c r="CR176" s="25">
        <v>201</v>
      </c>
      <c r="CS176" s="25">
        <v>209</v>
      </c>
      <c r="CT176" s="25">
        <v>220</v>
      </c>
      <c r="CU176" s="25">
        <v>239</v>
      </c>
      <c r="CV176" s="25">
        <v>250</v>
      </c>
      <c r="CW176" s="25">
        <v>261</v>
      </c>
      <c r="CX176" s="25">
        <v>272</v>
      </c>
      <c r="CY176" s="25">
        <v>279</v>
      </c>
      <c r="CZ176" s="25">
        <v>288</v>
      </c>
      <c r="DA176" s="25">
        <v>303</v>
      </c>
      <c r="DB176" s="25">
        <v>316</v>
      </c>
      <c r="DC176" s="25">
        <v>327</v>
      </c>
      <c r="DD176" s="25">
        <v>340</v>
      </c>
      <c r="DE176" s="25">
        <v>361</v>
      </c>
      <c r="DF176" s="25">
        <v>376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s="25">
        <v>64</v>
      </c>
      <c r="CR177" s="25">
        <v>71</v>
      </c>
      <c r="CS177" s="25">
        <v>76</v>
      </c>
      <c r="CT177" s="25">
        <v>82</v>
      </c>
      <c r="CU177" s="25">
        <v>89</v>
      </c>
      <c r="CV177" s="25">
        <v>98</v>
      </c>
      <c r="CW177" s="25">
        <v>105</v>
      </c>
      <c r="CX177" s="25">
        <v>111</v>
      </c>
      <c r="CY177" s="25">
        <v>119</v>
      </c>
      <c r="CZ177" s="25">
        <v>126</v>
      </c>
      <c r="DA177" s="25">
        <v>137</v>
      </c>
      <c r="DB177" s="25">
        <v>146</v>
      </c>
      <c r="DC177" s="25">
        <v>157</v>
      </c>
      <c r="DD177" s="25">
        <v>165</v>
      </c>
      <c r="DE177" s="25">
        <v>174</v>
      </c>
      <c r="DF177" s="25">
        <v>185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0</v>
      </c>
      <c r="AT178" s="25">
        <v>1</v>
      </c>
      <c r="AU178" s="25">
        <v>2</v>
      </c>
      <c r="AV178" s="25">
        <v>2</v>
      </c>
      <c r="AW178" s="25">
        <v>3</v>
      </c>
      <c r="AX178" s="25">
        <v>7</v>
      </c>
      <c r="AY178" s="25">
        <v>7</v>
      </c>
      <c r="AZ178" s="25">
        <v>9</v>
      </c>
      <c r="BA178" s="25">
        <v>10</v>
      </c>
      <c r="BB178" s="25">
        <v>28</v>
      </c>
      <c r="BC178" s="25">
        <v>43</v>
      </c>
      <c r="BD178" s="25">
        <v>66</v>
      </c>
      <c r="BE178" s="25">
        <v>82</v>
      </c>
      <c r="BF178" s="25">
        <v>116</v>
      </c>
      <c r="BG178" s="25">
        <v>159</v>
      </c>
      <c r="BH178" s="25">
        <v>195</v>
      </c>
      <c r="BI178" s="25">
        <v>251</v>
      </c>
      <c r="BJ178" s="25">
        <v>286</v>
      </c>
      <c r="BK178" s="25">
        <v>360</v>
      </c>
      <c r="BL178" s="25">
        <v>509</v>
      </c>
      <c r="BM178" s="25">
        <v>695</v>
      </c>
      <c r="BN178" s="25">
        <v>879</v>
      </c>
      <c r="BO178" s="25">
        <v>1163</v>
      </c>
      <c r="BP178" s="25">
        <v>1457</v>
      </c>
      <c r="BQ178" s="25">
        <v>1672</v>
      </c>
      <c r="BR178" s="25">
        <v>2046</v>
      </c>
      <c r="BS178" s="25">
        <v>2429</v>
      </c>
      <c r="BT178" s="25">
        <v>3100</v>
      </c>
      <c r="BU178" s="25">
        <v>3752</v>
      </c>
      <c r="BV178" s="25">
        <v>4467</v>
      </c>
      <c r="BW178" s="25">
        <v>5228</v>
      </c>
      <c r="BX178" s="25">
        <v>5874</v>
      </c>
      <c r="BY178" s="25">
        <v>6445</v>
      </c>
      <c r="BZ178" s="25">
        <v>7483</v>
      </c>
      <c r="CA178" s="25">
        <v>8519</v>
      </c>
      <c r="CB178" s="25">
        <v>9623</v>
      </c>
      <c r="CC178" s="25">
        <v>10776</v>
      </c>
      <c r="CD178" s="25">
        <v>11616</v>
      </c>
      <c r="CE178" s="25">
        <v>12302</v>
      </c>
      <c r="CF178" s="25">
        <v>13047</v>
      </c>
      <c r="CG178" s="25">
        <v>14095</v>
      </c>
      <c r="CH178" s="25">
        <v>14941</v>
      </c>
      <c r="CI178" s="25">
        <v>15974</v>
      </c>
      <c r="CJ178" s="25">
        <v>16910</v>
      </c>
      <c r="CK178" s="25">
        <v>18028</v>
      </c>
      <c r="CL178" s="25">
        <v>18527</v>
      </c>
      <c r="CM178" s="25">
        <v>19092</v>
      </c>
      <c r="CN178" s="25">
        <v>20264</v>
      </c>
      <c r="CO178" s="25">
        <v>21111</v>
      </c>
      <c r="CP178" s="25">
        <v>21840</v>
      </c>
      <c r="CQ178" s="25">
        <v>22853</v>
      </c>
      <c r="CR178" s="25">
        <v>23697</v>
      </c>
      <c r="CS178" s="25">
        <v>24117</v>
      </c>
      <c r="CT178" s="25">
        <v>24458</v>
      </c>
      <c r="CU178" s="25">
        <v>25369</v>
      </c>
      <c r="CV178" s="25">
        <v>26166</v>
      </c>
      <c r="CW178" s="25">
        <v>26842</v>
      </c>
      <c r="CX178" s="25">
        <v>27583</v>
      </c>
      <c r="CY178" s="25">
        <v>28205</v>
      </c>
      <c r="CZ178" s="25">
        <v>28520</v>
      </c>
      <c r="DA178" s="25">
        <v>28809</v>
      </c>
      <c r="DB178" s="25">
        <v>29501</v>
      </c>
      <c r="DC178" s="25">
        <v>30150</v>
      </c>
      <c r="DD178" s="25">
        <v>30689</v>
      </c>
      <c r="DE178" s="25">
        <v>31316</v>
      </c>
      <c r="DF178" s="25">
        <v>31662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s="25">
        <v>12</v>
      </c>
      <c r="CR179" s="25">
        <v>14</v>
      </c>
      <c r="CS179" s="25">
        <v>15</v>
      </c>
      <c r="CT179" s="25">
        <v>15</v>
      </c>
      <c r="CU179" s="25">
        <v>15</v>
      </c>
      <c r="CV179" s="25">
        <v>15</v>
      </c>
      <c r="CW179" s="25">
        <v>17</v>
      </c>
      <c r="CX179" s="25">
        <v>17</v>
      </c>
      <c r="CY179" s="25">
        <v>17</v>
      </c>
      <c r="CZ179" s="25">
        <v>17</v>
      </c>
      <c r="DA179" s="25">
        <v>17</v>
      </c>
      <c r="DB179" s="25">
        <v>17</v>
      </c>
      <c r="DC179" s="25">
        <v>17</v>
      </c>
      <c r="DD179" s="25">
        <v>17</v>
      </c>
      <c r="DE179" s="25">
        <v>18</v>
      </c>
      <c r="DF179" s="25">
        <v>18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4" t="s">
        <v>294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1</v>
      </c>
      <c r="BA180" s="25">
        <v>49</v>
      </c>
      <c r="BB180" s="25">
        <v>58</v>
      </c>
      <c r="BC180" s="25">
        <v>73</v>
      </c>
      <c r="BD180" s="25">
        <v>99</v>
      </c>
      <c r="BE180" s="25">
        <v>133</v>
      </c>
      <c r="BF180" s="25">
        <v>164</v>
      </c>
      <c r="BG180" s="25">
        <v>258</v>
      </c>
      <c r="BH180" s="25">
        <v>349</v>
      </c>
      <c r="BI180" s="25">
        <v>442</v>
      </c>
      <c r="BJ180" s="25">
        <v>586</v>
      </c>
      <c r="BK180" s="25">
        <v>786</v>
      </c>
      <c r="BL180" s="25">
        <v>1008</v>
      </c>
      <c r="BM180" s="25">
        <v>1316</v>
      </c>
      <c r="BN180" s="25">
        <v>1726</v>
      </c>
      <c r="BO180" s="25">
        <v>2265</v>
      </c>
      <c r="BP180" s="25">
        <v>2731</v>
      </c>
      <c r="BQ180" s="25">
        <v>3420</v>
      </c>
      <c r="BR180" s="25">
        <v>4192</v>
      </c>
      <c r="BS180" s="25">
        <v>5367</v>
      </c>
      <c r="BT180" s="25">
        <v>6501</v>
      </c>
      <c r="BU180" s="25">
        <v>7921</v>
      </c>
      <c r="BV180" s="25">
        <v>9246</v>
      </c>
      <c r="BW180" s="25">
        <v>10855</v>
      </c>
      <c r="BX180" s="25">
        <v>12375</v>
      </c>
      <c r="BY180" s="25">
        <v>13894</v>
      </c>
      <c r="BZ180" s="25">
        <v>16191</v>
      </c>
      <c r="CA180" s="25">
        <v>18270</v>
      </c>
      <c r="CB180" s="25">
        <v>20255</v>
      </c>
      <c r="CC180" s="25">
        <v>22333</v>
      </c>
      <c r="CD180" s="25">
        <v>24342</v>
      </c>
      <c r="CE180" s="25">
        <v>26086</v>
      </c>
      <c r="CF180" s="25">
        <v>27870</v>
      </c>
      <c r="CG180" s="25">
        <v>30262</v>
      </c>
      <c r="CH180" s="25">
        <v>32734</v>
      </c>
      <c r="CI180" s="25">
        <v>34827</v>
      </c>
      <c r="CJ180" s="25">
        <v>37411</v>
      </c>
      <c r="CK180" s="25">
        <v>39753</v>
      </c>
      <c r="CL180" s="25">
        <v>40945</v>
      </c>
      <c r="CM180" s="25">
        <v>42659</v>
      </c>
      <c r="CN180" s="25">
        <v>45086</v>
      </c>
      <c r="CO180" s="25">
        <v>47412</v>
      </c>
      <c r="CP180" s="25">
        <v>49724</v>
      </c>
      <c r="CQ180" s="25">
        <v>51493</v>
      </c>
      <c r="CR180" s="25">
        <v>53755</v>
      </c>
      <c r="CS180" s="25">
        <v>54881</v>
      </c>
      <c r="CT180" s="25">
        <v>56219</v>
      </c>
      <c r="CU180" s="25">
        <v>58355</v>
      </c>
      <c r="CV180" s="25">
        <v>60967</v>
      </c>
      <c r="CW180" s="25">
        <v>62996</v>
      </c>
      <c r="CX180" s="25">
        <v>64943</v>
      </c>
      <c r="CY180" s="25">
        <v>66369</v>
      </c>
      <c r="CZ180" s="25">
        <v>67682</v>
      </c>
      <c r="DA180" s="25">
        <v>68922</v>
      </c>
      <c r="DB180" s="25">
        <v>71064</v>
      </c>
      <c r="DC180" s="25">
        <v>73455</v>
      </c>
      <c r="DD180" s="25">
        <v>75662</v>
      </c>
      <c r="DE180" s="25">
        <v>77180</v>
      </c>
      <c r="DF180" s="25">
        <v>78795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s="25">
        <v>8</v>
      </c>
      <c r="CR181" s="25">
        <v>8</v>
      </c>
      <c r="CS181" s="25">
        <v>8</v>
      </c>
      <c r="CT181" s="25">
        <v>8</v>
      </c>
      <c r="CU181" s="25">
        <v>8</v>
      </c>
      <c r="CV181" s="25">
        <v>9</v>
      </c>
      <c r="CW181" s="25">
        <v>9</v>
      </c>
      <c r="CX181" s="25">
        <v>9</v>
      </c>
      <c r="CY181" s="25">
        <v>9</v>
      </c>
      <c r="CZ181" s="25">
        <v>10</v>
      </c>
      <c r="DA181" s="25">
        <v>10</v>
      </c>
      <c r="DB181" s="25">
        <v>10</v>
      </c>
      <c r="DC181" s="25">
        <v>10</v>
      </c>
      <c r="DD181" s="25">
        <v>10</v>
      </c>
      <c r="DE181" s="25">
        <v>10</v>
      </c>
      <c r="DF181" s="25">
        <v>10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s="25">
        <v>10</v>
      </c>
      <c r="CR182" s="25">
        <v>10</v>
      </c>
      <c r="CS182" s="25">
        <v>10</v>
      </c>
      <c r="CT182" s="25">
        <v>10</v>
      </c>
      <c r="CU182" s="25">
        <v>10</v>
      </c>
      <c r="CV182" s="25">
        <v>10</v>
      </c>
      <c r="CW182" s="25">
        <v>16</v>
      </c>
      <c r="CX182" s="25">
        <v>10</v>
      </c>
      <c r="CY182" s="25">
        <v>10</v>
      </c>
      <c r="CZ182" s="25">
        <v>10</v>
      </c>
      <c r="DA182" s="25">
        <v>10</v>
      </c>
      <c r="DB182" s="25">
        <v>10</v>
      </c>
      <c r="DC182" s="25">
        <v>10</v>
      </c>
      <c r="DD182" s="25">
        <v>10</v>
      </c>
      <c r="DE182" s="25">
        <v>10</v>
      </c>
      <c r="DF182" s="25">
        <v>10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s="25">
        <v>0</v>
      </c>
      <c r="CR183" s="25">
        <v>0</v>
      </c>
      <c r="CS183" s="25">
        <v>0</v>
      </c>
      <c r="CT183" s="25">
        <v>0</v>
      </c>
      <c r="CU183" s="25">
        <v>0</v>
      </c>
      <c r="CV183" s="25">
        <v>0</v>
      </c>
      <c r="CW183" s="25">
        <v>0</v>
      </c>
      <c r="CX183" s="25">
        <v>0</v>
      </c>
      <c r="CY183" s="25">
        <v>0</v>
      </c>
      <c r="CZ183" s="25">
        <v>0</v>
      </c>
      <c r="DA183" s="25">
        <v>0</v>
      </c>
      <c r="DB183" s="25">
        <v>0</v>
      </c>
      <c r="DC183" s="25">
        <v>0</v>
      </c>
      <c r="DD183" s="25">
        <v>0</v>
      </c>
      <c r="DE183" s="25">
        <v>0</v>
      </c>
      <c r="DF183" s="25">
        <v>0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2</v>
      </c>
      <c r="CM184" s="25">
        <v>2</v>
      </c>
      <c r="CN184" s="25">
        <v>2</v>
      </c>
      <c r="CO184" s="25">
        <v>2</v>
      </c>
      <c r="CP184" s="25">
        <v>2</v>
      </c>
      <c r="CQ184" s="25">
        <v>2</v>
      </c>
      <c r="CR184" s="25">
        <v>2</v>
      </c>
      <c r="CS184" s="25">
        <v>2</v>
      </c>
      <c r="CT184" s="25">
        <v>2</v>
      </c>
      <c r="CU184" s="25">
        <v>2</v>
      </c>
      <c r="CV184" s="25">
        <v>2</v>
      </c>
      <c r="CW184" s="25">
        <v>2</v>
      </c>
      <c r="CX184" s="25">
        <v>2</v>
      </c>
      <c r="CY184" s="25">
        <v>2</v>
      </c>
      <c r="CZ184" s="25">
        <v>2</v>
      </c>
      <c r="DA184" s="25">
        <v>2</v>
      </c>
      <c r="DB184" s="25">
        <v>2</v>
      </c>
      <c r="DC184" s="25">
        <v>2</v>
      </c>
      <c r="DD184" s="25">
        <v>2</v>
      </c>
      <c r="DE184" s="25">
        <v>2</v>
      </c>
      <c r="DF184" s="25">
        <v>2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s="25">
        <v>0</v>
      </c>
      <c r="CR185" s="25">
        <v>0</v>
      </c>
      <c r="CS185" s="25">
        <v>0</v>
      </c>
      <c r="CT185" s="25">
        <v>0</v>
      </c>
      <c r="CU185" s="25">
        <v>0</v>
      </c>
      <c r="CV185" s="25">
        <v>0</v>
      </c>
      <c r="CW185" s="25">
        <v>0</v>
      </c>
      <c r="CX185" s="25">
        <v>0</v>
      </c>
      <c r="CY185" s="25">
        <v>0</v>
      </c>
      <c r="CZ185" s="25">
        <v>0</v>
      </c>
      <c r="DA185" s="25">
        <v>0</v>
      </c>
      <c r="DB185" s="25">
        <v>0</v>
      </c>
      <c r="DC185" s="25">
        <v>0</v>
      </c>
      <c r="DD185" s="25">
        <v>0</v>
      </c>
      <c r="DE185" s="25">
        <v>0</v>
      </c>
      <c r="DF185" s="25">
        <v>0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s="25">
        <v>0</v>
      </c>
      <c r="CR186" s="25">
        <v>0</v>
      </c>
      <c r="CS186" s="25">
        <v>0</v>
      </c>
      <c r="CT186" s="25">
        <v>0</v>
      </c>
      <c r="CU186" s="25">
        <v>0</v>
      </c>
      <c r="CV186" s="25">
        <v>0</v>
      </c>
      <c r="CW186" s="25">
        <v>2</v>
      </c>
      <c r="CX186" s="25">
        <v>2</v>
      </c>
      <c r="CY186" s="25">
        <v>2</v>
      </c>
      <c r="CZ186" s="25">
        <v>2</v>
      </c>
      <c r="DA186" s="25">
        <v>2</v>
      </c>
      <c r="DB186" s="25">
        <v>4</v>
      </c>
      <c r="DC186" s="25">
        <v>5</v>
      </c>
      <c r="DD186" s="25">
        <v>5</v>
      </c>
      <c r="DE186" s="25">
        <v>7</v>
      </c>
      <c r="DF186" s="25">
        <v>7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s="25">
        <v>3</v>
      </c>
      <c r="CR187" s="25">
        <v>3</v>
      </c>
      <c r="CS187" s="25">
        <v>3</v>
      </c>
      <c r="CT187" s="25">
        <v>3</v>
      </c>
      <c r="CU187" s="25">
        <v>3</v>
      </c>
      <c r="CV187" s="25">
        <v>3</v>
      </c>
      <c r="CW187" s="25">
        <v>3</v>
      </c>
      <c r="CX187" s="25">
        <v>3</v>
      </c>
      <c r="CY187" s="25">
        <v>3</v>
      </c>
      <c r="CZ187" s="25">
        <v>3</v>
      </c>
      <c r="DA187" s="25">
        <v>3</v>
      </c>
      <c r="DB187" s="25">
        <v>3</v>
      </c>
      <c r="DC187" s="25">
        <v>4</v>
      </c>
      <c r="DD187" s="25">
        <v>4</v>
      </c>
      <c r="DE187" s="25">
        <v>4</v>
      </c>
      <c r="DF187" s="25">
        <v>7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s="25">
        <v>4</v>
      </c>
      <c r="CR188" s="25">
        <v>4</v>
      </c>
      <c r="CS188" s="25">
        <v>4</v>
      </c>
      <c r="CT188" s="25">
        <v>4</v>
      </c>
      <c r="CU188" s="25">
        <v>4</v>
      </c>
      <c r="CV188" s="25">
        <v>4</v>
      </c>
      <c r="CW188" s="25">
        <v>4</v>
      </c>
      <c r="CX188" s="25">
        <v>4</v>
      </c>
      <c r="CY188" s="25">
        <v>4</v>
      </c>
      <c r="CZ188" s="25">
        <v>4</v>
      </c>
      <c r="DA188" s="25">
        <v>4</v>
      </c>
      <c r="DB188" s="25">
        <v>4</v>
      </c>
      <c r="DC188" s="25">
        <v>4</v>
      </c>
      <c r="DD188" s="25">
        <v>4</v>
      </c>
      <c r="DE188" s="25">
        <v>4</v>
      </c>
      <c r="DF188" s="25">
        <v>4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s="25">
        <v>4</v>
      </c>
      <c r="CR189" s="25">
        <v>4</v>
      </c>
      <c r="CS189" s="25">
        <v>4</v>
      </c>
      <c r="CT189" s="25">
        <v>4</v>
      </c>
      <c r="CU189" s="25">
        <v>4</v>
      </c>
      <c r="CV189" s="25">
        <v>4</v>
      </c>
      <c r="CW189" s="25">
        <v>4</v>
      </c>
      <c r="CX189" s="25">
        <v>4</v>
      </c>
      <c r="CY189" s="25">
        <v>4</v>
      </c>
      <c r="CZ189" s="25">
        <v>4</v>
      </c>
      <c r="DA189" s="25">
        <v>4</v>
      </c>
      <c r="DB189" s="25">
        <v>4</v>
      </c>
      <c r="DC189" s="25">
        <v>4</v>
      </c>
      <c r="DD189" s="25">
        <v>4</v>
      </c>
      <c r="DE189" s="25">
        <v>4</v>
      </c>
      <c r="DF189" s="25">
        <v>4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4" t="s">
        <v>559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s="25">
        <v>0</v>
      </c>
      <c r="CR190" s="25">
        <v>0</v>
      </c>
      <c r="CS190" s="25">
        <v>0</v>
      </c>
      <c r="CT190" s="25">
        <v>0</v>
      </c>
      <c r="CU190" s="25">
        <v>0</v>
      </c>
      <c r="CV190" s="25">
        <v>0</v>
      </c>
      <c r="CW190" s="25">
        <v>0</v>
      </c>
      <c r="CX190" s="25">
        <v>0</v>
      </c>
      <c r="CY190" s="25">
        <v>0</v>
      </c>
      <c r="CZ190" s="25">
        <v>0</v>
      </c>
      <c r="DA190" s="25">
        <v>0</v>
      </c>
      <c r="DB190" s="25">
        <v>0</v>
      </c>
      <c r="DC190" s="25">
        <v>0</v>
      </c>
      <c r="DD190" s="25">
        <v>0</v>
      </c>
      <c r="DE190" s="25">
        <v>0</v>
      </c>
      <c r="DF190" s="25">
        <v>0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4" t="s">
        <v>560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s="25">
        <v>5</v>
      </c>
      <c r="CR191" s="25">
        <v>5</v>
      </c>
      <c r="CS191" s="25">
        <v>5</v>
      </c>
      <c r="CT191" s="25">
        <v>5</v>
      </c>
      <c r="CU191" s="25">
        <v>5</v>
      </c>
      <c r="CV191" s="25">
        <v>5</v>
      </c>
      <c r="CW191" s="25">
        <v>5</v>
      </c>
      <c r="CX191" s="25">
        <v>5</v>
      </c>
      <c r="CY191" s="25">
        <v>5</v>
      </c>
      <c r="CZ191" s="25">
        <v>5</v>
      </c>
      <c r="DA191" s="25">
        <v>5</v>
      </c>
      <c r="DB191" s="25">
        <v>5</v>
      </c>
      <c r="DC191" s="25">
        <v>5</v>
      </c>
      <c r="DD191" s="25">
        <v>5</v>
      </c>
      <c r="DE191" s="25">
        <v>5</v>
      </c>
      <c r="DF191" s="25">
        <v>5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4" t="s">
        <v>561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s="25">
        <v>2</v>
      </c>
      <c r="CR192" s="25">
        <v>2</v>
      </c>
      <c r="CS192" s="25">
        <v>2</v>
      </c>
      <c r="CT192" s="25">
        <v>2</v>
      </c>
      <c r="CU192" s="25">
        <v>2</v>
      </c>
      <c r="CV192" s="25">
        <v>2</v>
      </c>
      <c r="CW192" s="25">
        <v>2</v>
      </c>
      <c r="CX192" s="25">
        <v>2</v>
      </c>
      <c r="CY192" s="25">
        <v>2</v>
      </c>
      <c r="CZ192" s="25">
        <v>2</v>
      </c>
      <c r="DA192" s="25">
        <v>2</v>
      </c>
      <c r="DB192" s="25">
        <v>2</v>
      </c>
      <c r="DC192" s="25">
        <v>2</v>
      </c>
      <c r="DD192" s="25">
        <v>2</v>
      </c>
      <c r="DE192" s="25">
        <v>2</v>
      </c>
      <c r="DF192" s="25">
        <v>2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4" t="s">
        <v>562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s="25">
        <v>77</v>
      </c>
      <c r="CR193" s="25">
        <v>83</v>
      </c>
      <c r="CS193" s="25">
        <v>84</v>
      </c>
      <c r="CT193" s="25">
        <v>84</v>
      </c>
      <c r="CU193" s="25">
        <v>86</v>
      </c>
      <c r="CV193" s="25">
        <v>86</v>
      </c>
      <c r="CW193" s="25">
        <v>92</v>
      </c>
      <c r="CX193" s="25">
        <v>94</v>
      </c>
      <c r="CY193" s="25">
        <v>95</v>
      </c>
      <c r="CZ193" s="25">
        <v>97</v>
      </c>
      <c r="DA193" s="25">
        <v>97</v>
      </c>
      <c r="DB193" s="25">
        <v>99</v>
      </c>
      <c r="DC193" s="25">
        <v>99</v>
      </c>
      <c r="DD193" s="25">
        <v>102</v>
      </c>
      <c r="DE193" s="25">
        <v>107</v>
      </c>
      <c r="DF193" s="25">
        <v>108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4" t="s">
        <v>563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s="25">
        <v>3</v>
      </c>
      <c r="CR194" s="25">
        <v>3</v>
      </c>
      <c r="CS194" s="25">
        <v>4</v>
      </c>
      <c r="CT194" s="25">
        <v>4</v>
      </c>
      <c r="CU194" s="25">
        <v>4</v>
      </c>
      <c r="CV194" s="25">
        <v>4</v>
      </c>
      <c r="CW194" s="25">
        <v>4</v>
      </c>
      <c r="CX194" s="25">
        <v>4</v>
      </c>
      <c r="CY194" s="25">
        <v>4</v>
      </c>
      <c r="CZ194" s="25">
        <v>4</v>
      </c>
      <c r="DA194" s="25">
        <v>4</v>
      </c>
      <c r="DB194" s="25">
        <v>4</v>
      </c>
      <c r="DC194" s="25">
        <v>4</v>
      </c>
      <c r="DD194" s="25">
        <v>4</v>
      </c>
      <c r="DE194" s="25">
        <v>4</v>
      </c>
      <c r="DF194" s="25">
        <v>4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4" t="s">
        <v>564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s="25">
        <v>209</v>
      </c>
      <c r="CR195" s="25">
        <v>209</v>
      </c>
      <c r="CS195" s="25">
        <v>219</v>
      </c>
      <c r="CT195" s="25">
        <v>228</v>
      </c>
      <c r="CU195" s="25">
        <v>242</v>
      </c>
      <c r="CV195" s="25">
        <v>256</v>
      </c>
      <c r="CW195" s="25">
        <v>272</v>
      </c>
      <c r="CX195" s="25">
        <v>289</v>
      </c>
      <c r="CY195" s="25">
        <v>288</v>
      </c>
      <c r="CZ195" s="25">
        <v>290</v>
      </c>
      <c r="DA195" s="25">
        <v>298</v>
      </c>
      <c r="DB195" s="25">
        <v>315</v>
      </c>
      <c r="DC195" s="25">
        <v>343</v>
      </c>
      <c r="DD195" s="25">
        <v>369</v>
      </c>
      <c r="DE195" s="25">
        <v>383</v>
      </c>
      <c r="DF195" s="25">
        <v>390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4" t="s">
        <v>566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s="25">
        <v>9</v>
      </c>
      <c r="CR196" s="25">
        <v>9</v>
      </c>
      <c r="CS196" s="25">
        <v>9</v>
      </c>
      <c r="CT196" s="25">
        <v>9</v>
      </c>
      <c r="CU196" s="25">
        <v>9</v>
      </c>
      <c r="CV196" s="25">
        <v>9</v>
      </c>
      <c r="CW196" s="25">
        <v>9</v>
      </c>
      <c r="CX196" s="25">
        <v>9</v>
      </c>
      <c r="CY196" s="25">
        <v>9</v>
      </c>
      <c r="CZ196" s="25">
        <v>9</v>
      </c>
      <c r="DA196" s="25">
        <v>9</v>
      </c>
      <c r="DB196" s="25">
        <v>9</v>
      </c>
      <c r="DC196" s="25">
        <v>10</v>
      </c>
      <c r="DD196" s="25">
        <v>10</v>
      </c>
      <c r="DE196" s="25">
        <v>10</v>
      </c>
      <c r="DF196" s="25">
        <v>10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4" t="s">
        <v>567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s="25">
        <v>266</v>
      </c>
      <c r="CR197" s="25">
        <v>273</v>
      </c>
      <c r="CS197" s="25">
        <v>275</v>
      </c>
      <c r="CT197" s="25">
        <v>275</v>
      </c>
      <c r="CU197" s="25">
        <v>275</v>
      </c>
      <c r="CV197" s="25">
        <v>308</v>
      </c>
      <c r="CW197" s="25">
        <v>320</v>
      </c>
      <c r="CX197" s="25">
        <v>330</v>
      </c>
      <c r="CY197" s="25">
        <v>330</v>
      </c>
      <c r="CZ197" s="25">
        <v>362</v>
      </c>
      <c r="DA197" s="25">
        <v>362</v>
      </c>
      <c r="DB197" s="25">
        <v>395</v>
      </c>
      <c r="DC197" s="25">
        <v>426</v>
      </c>
      <c r="DD197" s="25">
        <v>450</v>
      </c>
      <c r="DE197" s="25">
        <v>517</v>
      </c>
      <c r="DF197" s="25">
        <v>532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4" t="s">
        <v>568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s="25">
        <v>47</v>
      </c>
      <c r="CR198" s="25">
        <v>48</v>
      </c>
      <c r="CS198" s="25">
        <v>51</v>
      </c>
      <c r="CT198" s="25">
        <v>51</v>
      </c>
      <c r="CU198" s="25">
        <v>57</v>
      </c>
      <c r="CV198" s="25">
        <v>57</v>
      </c>
      <c r="CW198" s="25">
        <v>61</v>
      </c>
      <c r="CX198" s="25">
        <v>64</v>
      </c>
      <c r="CY198" s="25">
        <v>72</v>
      </c>
      <c r="CZ198" s="25">
        <v>76</v>
      </c>
      <c r="DA198" s="25">
        <v>80</v>
      </c>
      <c r="DB198" s="25">
        <v>83</v>
      </c>
      <c r="DC198" s="25">
        <v>87</v>
      </c>
      <c r="DD198" s="25">
        <v>87</v>
      </c>
      <c r="DE198" s="25">
        <v>88</v>
      </c>
      <c r="DF198" s="25">
        <v>88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4" t="s">
        <v>571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s="25">
        <v>1621</v>
      </c>
      <c r="CR199" s="25">
        <v>1689</v>
      </c>
      <c r="CS199" s="25">
        <v>1725</v>
      </c>
      <c r="CT199" s="25">
        <v>1779</v>
      </c>
      <c r="CU199" s="25">
        <v>1864</v>
      </c>
      <c r="CV199" s="25">
        <v>1946</v>
      </c>
      <c r="CW199" s="25">
        <v>2031</v>
      </c>
      <c r="CX199" s="25">
        <v>2126</v>
      </c>
      <c r="CY199" s="25">
        <v>2180</v>
      </c>
      <c r="CZ199" s="25">
        <v>2216</v>
      </c>
      <c r="DA199" s="25">
        <v>2278</v>
      </c>
      <c r="DB199" s="25">
        <v>2381</v>
      </c>
      <c r="DC199" s="25">
        <v>2464</v>
      </c>
      <c r="DD199" s="25">
        <v>2535</v>
      </c>
      <c r="DE199" s="25">
        <v>2613</v>
      </c>
      <c r="DF199" s="25">
        <v>2687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4" t="s">
        <v>572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s="25">
        <v>674</v>
      </c>
      <c r="CR200" s="25">
        <v>684</v>
      </c>
      <c r="CS200" s="25">
        <v>688</v>
      </c>
      <c r="CT200" s="25">
        <v>706</v>
      </c>
      <c r="CU200" s="25">
        <v>736</v>
      </c>
      <c r="CV200" s="25">
        <v>766</v>
      </c>
      <c r="CW200" s="25">
        <v>777</v>
      </c>
      <c r="CX200" s="25">
        <v>821</v>
      </c>
      <c r="CY200" s="25">
        <v>832</v>
      </c>
      <c r="CZ200" s="25">
        <v>842</v>
      </c>
      <c r="DA200" s="25">
        <v>851</v>
      </c>
      <c r="DB200" s="25">
        <v>903</v>
      </c>
      <c r="DC200" s="25">
        <v>919</v>
      </c>
      <c r="DD200" s="25">
        <v>944</v>
      </c>
      <c r="DE200" s="25">
        <v>960</v>
      </c>
      <c r="DF200" s="25">
        <v>967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4" t="s">
        <v>573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s="25">
        <v>1767</v>
      </c>
      <c r="CR201" s="25">
        <v>1865</v>
      </c>
      <c r="CS201" s="25">
        <v>1924</v>
      </c>
      <c r="CT201" s="25">
        <v>2012</v>
      </c>
      <c r="CU201" s="25">
        <v>2087</v>
      </c>
      <c r="CV201" s="25">
        <v>2169</v>
      </c>
      <c r="CW201" s="25">
        <v>2257</v>
      </c>
      <c r="CX201" s="25">
        <v>2339</v>
      </c>
      <c r="CY201" s="25">
        <v>2436</v>
      </c>
      <c r="CZ201" s="25">
        <v>2436</v>
      </c>
      <c r="DA201" s="25">
        <v>2556</v>
      </c>
      <c r="DB201" s="25">
        <v>2633</v>
      </c>
      <c r="DC201" s="25">
        <v>2718</v>
      </c>
      <c r="DD201" s="25">
        <v>2797</v>
      </c>
      <c r="DE201" s="25">
        <v>2874</v>
      </c>
      <c r="DF201" s="25">
        <v>2932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4" t="s">
        <v>574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s="25">
        <v>100</v>
      </c>
      <c r="CR202" s="25">
        <v>112</v>
      </c>
      <c r="CS202" s="25">
        <v>120</v>
      </c>
      <c r="CT202" s="25">
        <v>125</v>
      </c>
      <c r="CU202" s="25">
        <v>137</v>
      </c>
      <c r="CV202" s="25">
        <v>144</v>
      </c>
      <c r="CW202" s="25">
        <v>152</v>
      </c>
      <c r="CX202" s="25">
        <v>159</v>
      </c>
      <c r="CY202" s="25">
        <v>168</v>
      </c>
      <c r="CZ202" s="25">
        <v>177</v>
      </c>
      <c r="DA202" s="25">
        <v>182</v>
      </c>
      <c r="DB202" s="25">
        <v>187</v>
      </c>
      <c r="DC202" s="25">
        <v>193</v>
      </c>
      <c r="DD202" s="25">
        <v>202</v>
      </c>
      <c r="DE202" s="25">
        <v>213</v>
      </c>
      <c r="DF202" s="25">
        <v>221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4" t="s">
        <v>575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s="25">
        <v>153</v>
      </c>
      <c r="CR203" s="25">
        <v>165</v>
      </c>
      <c r="CS203" s="25">
        <v>178</v>
      </c>
      <c r="CT203" s="25">
        <v>185</v>
      </c>
      <c r="CU203" s="25">
        <v>190</v>
      </c>
      <c r="CV203" s="25">
        <v>205</v>
      </c>
      <c r="CW203" s="25">
        <v>224</v>
      </c>
      <c r="CX203" s="25">
        <v>231</v>
      </c>
      <c r="CY203" s="25">
        <v>240</v>
      </c>
      <c r="CZ203" s="25">
        <v>251</v>
      </c>
      <c r="DA203" s="25">
        <v>258</v>
      </c>
      <c r="DB203" s="25">
        <v>264</v>
      </c>
      <c r="DC203" s="25">
        <v>277</v>
      </c>
      <c r="DD203" s="25">
        <v>285</v>
      </c>
      <c r="DE203" s="25">
        <v>304</v>
      </c>
      <c r="DF203" s="25">
        <v>311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4" t="s">
        <v>576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s="25">
        <v>1046</v>
      </c>
      <c r="CR204" s="25">
        <v>1055</v>
      </c>
      <c r="CS204" s="25">
        <v>1075</v>
      </c>
      <c r="CT204" s="25">
        <v>1088</v>
      </c>
      <c r="CU204" s="25">
        <v>1171</v>
      </c>
      <c r="CV204" s="25">
        <v>1218</v>
      </c>
      <c r="CW204" s="25">
        <v>1268</v>
      </c>
      <c r="CX204" s="25">
        <v>1314</v>
      </c>
      <c r="CY204" s="25">
        <v>1364</v>
      </c>
      <c r="CZ204" s="25">
        <v>1379</v>
      </c>
      <c r="DA204" s="25">
        <v>1399</v>
      </c>
      <c r="DB204" s="25">
        <v>1471</v>
      </c>
      <c r="DC204" s="25">
        <v>1539</v>
      </c>
      <c r="DD204" s="25">
        <v>1600</v>
      </c>
      <c r="DE204" s="25">
        <v>1669</v>
      </c>
      <c r="DF204" s="25">
        <v>1715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4" t="s">
        <v>577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s="25">
        <v>13</v>
      </c>
      <c r="CR205" s="25">
        <v>13</v>
      </c>
      <c r="CS205" s="25">
        <v>14</v>
      </c>
      <c r="CT205" s="25">
        <v>16</v>
      </c>
      <c r="CU205" s="25">
        <v>16</v>
      </c>
      <c r="CV205" s="25">
        <v>16</v>
      </c>
      <c r="CW205" s="25">
        <v>16</v>
      </c>
      <c r="CX205" s="25">
        <v>16</v>
      </c>
      <c r="CY205" s="25">
        <v>16</v>
      </c>
      <c r="CZ205" s="25">
        <v>17</v>
      </c>
      <c r="DA205" s="25">
        <v>17</v>
      </c>
      <c r="DB205" s="25">
        <v>17</v>
      </c>
      <c r="DC205" s="25">
        <v>17</v>
      </c>
      <c r="DD205" s="25">
        <v>17</v>
      </c>
      <c r="DE205" s="25">
        <v>17</v>
      </c>
      <c r="DF205" s="25">
        <v>17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4" t="s">
        <v>578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s="25">
        <v>54</v>
      </c>
      <c r="CR206" s="25">
        <v>56</v>
      </c>
      <c r="CS206" s="25">
        <v>56</v>
      </c>
      <c r="CT206" s="25">
        <v>56</v>
      </c>
      <c r="CU206" s="25">
        <v>60</v>
      </c>
      <c r="CV206" s="25">
        <v>60</v>
      </c>
      <c r="CW206" s="25">
        <v>60</v>
      </c>
      <c r="CX206" s="25">
        <v>63</v>
      </c>
      <c r="CY206" s="25">
        <v>64</v>
      </c>
      <c r="CZ206" s="25">
        <v>64</v>
      </c>
      <c r="DA206" s="25">
        <v>64</v>
      </c>
      <c r="DB206" s="25">
        <v>65</v>
      </c>
      <c r="DC206" s="25">
        <v>66</v>
      </c>
      <c r="DD206" s="25">
        <v>67</v>
      </c>
      <c r="DE206" s="25">
        <v>67</v>
      </c>
      <c r="DF206" s="25">
        <v>67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4" t="s">
        <v>579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s="25">
        <v>1795</v>
      </c>
      <c r="CR207" s="25">
        <v>1875</v>
      </c>
      <c r="CS207" s="25">
        <v>1933</v>
      </c>
      <c r="CT207" s="25">
        <v>1983</v>
      </c>
      <c r="CU207" s="25">
        <v>2125</v>
      </c>
      <c r="CV207" s="25">
        <v>2215</v>
      </c>
      <c r="CW207" s="25">
        <v>2355</v>
      </c>
      <c r="CX207" s="25">
        <v>2457</v>
      </c>
      <c r="CY207" s="25">
        <v>2559</v>
      </c>
      <c r="CZ207" s="25">
        <v>2618</v>
      </c>
      <c r="DA207" s="25">
        <v>2659</v>
      </c>
      <c r="DB207" s="25">
        <v>2834</v>
      </c>
      <c r="DC207" s="25">
        <v>2974</v>
      </c>
      <c r="DD207" s="25">
        <v>3111</v>
      </c>
      <c r="DE207" s="25">
        <v>3241</v>
      </c>
      <c r="DF207" s="25">
        <v>3349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4" t="s">
        <v>580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s="25">
        <v>741</v>
      </c>
      <c r="CR208" s="25">
        <v>786</v>
      </c>
      <c r="CS208" s="25">
        <v>813</v>
      </c>
      <c r="CT208" s="25">
        <v>844</v>
      </c>
      <c r="CU208" s="25">
        <v>901</v>
      </c>
      <c r="CV208" s="25">
        <v>964</v>
      </c>
      <c r="CW208" s="25">
        <v>1114</v>
      </c>
      <c r="CX208" s="25">
        <v>1175</v>
      </c>
      <c r="CY208" s="25">
        <v>1115</v>
      </c>
      <c r="CZ208" s="25">
        <v>1132</v>
      </c>
      <c r="DA208" s="25">
        <v>1151</v>
      </c>
      <c r="DB208" s="25">
        <v>1211</v>
      </c>
      <c r="DC208" s="25">
        <v>1377</v>
      </c>
      <c r="DD208" s="25">
        <v>1414</v>
      </c>
      <c r="DE208" s="25">
        <v>1447</v>
      </c>
      <c r="DF208" s="25">
        <v>1490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4" t="s">
        <v>582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s="25">
        <v>107</v>
      </c>
      <c r="CR209" s="25">
        <v>112</v>
      </c>
      <c r="CS209" s="25">
        <v>118</v>
      </c>
      <c r="CT209" s="25">
        <v>127</v>
      </c>
      <c r="CU209" s="25">
        <v>136</v>
      </c>
      <c r="CV209" s="25">
        <v>148</v>
      </c>
      <c r="CW209" s="25">
        <v>162</v>
      </c>
      <c r="CX209" s="25">
        <v>170</v>
      </c>
      <c r="CY209" s="25">
        <v>175</v>
      </c>
      <c r="CZ209" s="25">
        <v>184</v>
      </c>
      <c r="DA209" s="25">
        <v>188</v>
      </c>
      <c r="DB209" s="25">
        <v>207</v>
      </c>
      <c r="DC209" s="25">
        <v>219</v>
      </c>
      <c r="DD209" s="25">
        <v>231</v>
      </c>
      <c r="DE209" s="25">
        <v>243</v>
      </c>
      <c r="DF209" s="25">
        <v>252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4" t="s">
        <v>583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s="25">
        <v>118</v>
      </c>
      <c r="CR210" s="25">
        <v>120</v>
      </c>
      <c r="CS210" s="25">
        <v>121</v>
      </c>
      <c r="CT210" s="25">
        <v>126</v>
      </c>
      <c r="CU210" s="25">
        <v>127</v>
      </c>
      <c r="CV210" s="25">
        <v>134</v>
      </c>
      <c r="CW210" s="25">
        <v>134</v>
      </c>
      <c r="CX210" s="25">
        <v>140</v>
      </c>
      <c r="CY210" s="25">
        <v>142</v>
      </c>
      <c r="CZ210" s="25">
        <v>144</v>
      </c>
      <c r="DA210" s="25">
        <v>156</v>
      </c>
      <c r="DB210" s="25">
        <v>161</v>
      </c>
      <c r="DC210" s="25">
        <v>164</v>
      </c>
      <c r="DD210" s="25">
        <v>165</v>
      </c>
      <c r="DE210" s="25">
        <v>168</v>
      </c>
      <c r="DF210" s="25">
        <v>174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4" t="s">
        <v>584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s="25">
        <v>200</v>
      </c>
      <c r="CR211" s="25">
        <v>205</v>
      </c>
      <c r="CS211" s="25">
        <v>208</v>
      </c>
      <c r="CT211" s="25">
        <v>213</v>
      </c>
      <c r="CU211" s="25">
        <v>225</v>
      </c>
      <c r="CV211" s="25">
        <v>234</v>
      </c>
      <c r="CW211" s="25">
        <v>240</v>
      </c>
      <c r="CX211" s="25">
        <v>246</v>
      </c>
      <c r="CY211" s="25">
        <v>248</v>
      </c>
      <c r="CZ211" s="25">
        <v>253</v>
      </c>
      <c r="DA211" s="25">
        <v>261</v>
      </c>
      <c r="DB211" s="25">
        <v>275</v>
      </c>
      <c r="DC211" s="25">
        <v>283</v>
      </c>
      <c r="DD211" s="25">
        <v>294</v>
      </c>
      <c r="DE211" s="25">
        <v>298</v>
      </c>
      <c r="DF211" s="25">
        <v>304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4" t="s">
        <v>585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s="25">
        <v>1660</v>
      </c>
      <c r="CR212" s="25">
        <v>1707</v>
      </c>
      <c r="CS212" s="25">
        <v>1729</v>
      </c>
      <c r="CT212" s="25">
        <v>1740</v>
      </c>
      <c r="CU212" s="25">
        <v>1801</v>
      </c>
      <c r="CV212" s="25">
        <v>1845</v>
      </c>
      <c r="CW212" s="25">
        <v>1905</v>
      </c>
      <c r="CX212" s="25">
        <v>1970</v>
      </c>
      <c r="CY212" s="25">
        <v>1993</v>
      </c>
      <c r="CZ212" s="25">
        <v>2012</v>
      </c>
      <c r="DA212" s="25">
        <v>2064</v>
      </c>
      <c r="DB212" s="25">
        <v>2115</v>
      </c>
      <c r="DC212" s="25">
        <v>2167</v>
      </c>
      <c r="DD212" s="25">
        <v>2208</v>
      </c>
      <c r="DE212" s="25">
        <v>2227</v>
      </c>
      <c r="DF212" s="25">
        <v>2267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4" t="s">
        <v>586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s="25">
        <v>47</v>
      </c>
      <c r="CR213" s="25">
        <v>47</v>
      </c>
      <c r="CS213" s="25">
        <v>50</v>
      </c>
      <c r="CT213" s="25">
        <v>51</v>
      </c>
      <c r="CU213" s="25">
        <v>51</v>
      </c>
      <c r="CV213" s="25">
        <v>52</v>
      </c>
      <c r="CW213" s="25">
        <v>53</v>
      </c>
      <c r="CX213" s="25">
        <v>55</v>
      </c>
      <c r="CY213" s="25">
        <v>56</v>
      </c>
      <c r="CZ213" s="25">
        <v>57</v>
      </c>
      <c r="DA213" s="25">
        <v>57</v>
      </c>
      <c r="DB213" s="25">
        <v>61</v>
      </c>
      <c r="DC213" s="25">
        <v>62</v>
      </c>
      <c r="DD213" s="25">
        <v>62</v>
      </c>
      <c r="DE213" s="25">
        <v>63</v>
      </c>
      <c r="DF213" s="25">
        <v>64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4" t="s">
        <v>587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s="25">
        <v>798</v>
      </c>
      <c r="CR214" s="25">
        <v>875</v>
      </c>
      <c r="CS214" s="25">
        <v>910</v>
      </c>
      <c r="CT214" s="25">
        <v>945</v>
      </c>
      <c r="CU214" s="25">
        <v>1016</v>
      </c>
      <c r="CV214" s="25">
        <v>1078</v>
      </c>
      <c r="CW214" s="25">
        <v>1140</v>
      </c>
      <c r="CX214" s="25">
        <v>1080</v>
      </c>
      <c r="CY214" s="25">
        <v>1251</v>
      </c>
      <c r="CZ214" s="25">
        <v>1281</v>
      </c>
      <c r="DA214" s="25">
        <v>1317</v>
      </c>
      <c r="DB214" s="25">
        <v>1390</v>
      </c>
      <c r="DC214" s="25">
        <v>1437</v>
      </c>
      <c r="DD214" s="25">
        <v>1503</v>
      </c>
      <c r="DE214" s="25">
        <v>1560</v>
      </c>
      <c r="DF214" s="25">
        <v>1614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4" t="s">
        <v>588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s="25">
        <v>2556</v>
      </c>
      <c r="CR215" s="25">
        <v>2730</v>
      </c>
      <c r="CS215" s="25">
        <v>2899</v>
      </c>
      <c r="CT215" s="25">
        <v>3003</v>
      </c>
      <c r="CU215" s="25">
        <v>3153</v>
      </c>
      <c r="CV215" s="25">
        <v>3405</v>
      </c>
      <c r="CW215" s="25">
        <v>3562</v>
      </c>
      <c r="CX215" s="25">
        <v>3716</v>
      </c>
      <c r="CY215" s="25">
        <v>3846</v>
      </c>
      <c r="CZ215" s="25">
        <v>4004</v>
      </c>
      <c r="DA215" s="25">
        <v>4090</v>
      </c>
      <c r="DB215" s="25">
        <v>4212</v>
      </c>
      <c r="DC215" s="25">
        <v>4420</v>
      </c>
      <c r="DD215" s="25">
        <v>4552</v>
      </c>
      <c r="DE215" s="25">
        <v>4702</v>
      </c>
      <c r="DF215" s="25">
        <v>4840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4" t="s">
        <v>589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s="25">
        <v>3085</v>
      </c>
      <c r="CR216" s="25">
        <v>3155</v>
      </c>
      <c r="CS216" s="25">
        <v>3315</v>
      </c>
      <c r="CT216" s="25">
        <v>3407</v>
      </c>
      <c r="CU216" s="25">
        <v>3568</v>
      </c>
      <c r="CV216" s="25">
        <v>3670</v>
      </c>
      <c r="CW216" s="25">
        <v>3789</v>
      </c>
      <c r="CX216" s="25">
        <v>3866</v>
      </c>
      <c r="CY216" s="25">
        <v>4021</v>
      </c>
      <c r="CZ216" s="25">
        <v>4053</v>
      </c>
      <c r="DA216" s="25">
        <v>4139</v>
      </c>
      <c r="DB216" s="25">
        <v>4183</v>
      </c>
      <c r="DC216" s="25">
        <v>4256</v>
      </c>
      <c r="DD216" s="25">
        <v>4345</v>
      </c>
      <c r="DE216" s="25">
        <v>4399</v>
      </c>
      <c r="DF216" s="25">
        <v>4530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4" t="s">
        <v>590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s="25">
        <v>221</v>
      </c>
      <c r="CR217" s="25">
        <v>244</v>
      </c>
      <c r="CS217" s="25">
        <v>272</v>
      </c>
      <c r="CT217" s="25">
        <v>286</v>
      </c>
      <c r="CU217" s="25">
        <v>301</v>
      </c>
      <c r="CV217" s="25">
        <v>319</v>
      </c>
      <c r="CW217" s="25">
        <v>343</v>
      </c>
      <c r="CX217" s="25">
        <v>370</v>
      </c>
      <c r="CY217" s="25">
        <v>394</v>
      </c>
      <c r="CZ217" s="25">
        <v>418</v>
      </c>
      <c r="DA217" s="25">
        <v>427</v>
      </c>
      <c r="DB217" s="25">
        <v>455</v>
      </c>
      <c r="DC217" s="25">
        <v>485</v>
      </c>
      <c r="DD217" s="25">
        <v>508</v>
      </c>
      <c r="DE217" s="25">
        <v>534</v>
      </c>
      <c r="DF217" s="25">
        <v>558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4" t="s">
        <v>569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s="25">
        <v>209</v>
      </c>
      <c r="CR218" s="25">
        <v>221</v>
      </c>
      <c r="CS218" s="25">
        <v>227</v>
      </c>
      <c r="CT218" s="25">
        <v>229</v>
      </c>
      <c r="CU218" s="25">
        <v>239</v>
      </c>
      <c r="CV218" s="25">
        <v>250</v>
      </c>
      <c r="CW218" s="25">
        <v>261</v>
      </c>
      <c r="CX218" s="25">
        <v>281</v>
      </c>
      <c r="CY218" s="25">
        <v>291</v>
      </c>
      <c r="CZ218" s="25">
        <v>303</v>
      </c>
      <c r="DA218" s="25">
        <v>310</v>
      </c>
      <c r="DB218" s="25">
        <v>342</v>
      </c>
      <c r="DC218" s="25">
        <v>374</v>
      </c>
      <c r="DD218" s="25">
        <v>396</v>
      </c>
      <c r="DE218" s="25">
        <v>409</v>
      </c>
      <c r="DF218" s="25">
        <v>421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4" t="s">
        <v>591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s="25">
        <v>272</v>
      </c>
      <c r="CR219" s="25">
        <v>281</v>
      </c>
      <c r="CS219" s="25">
        <v>283</v>
      </c>
      <c r="CT219" s="25">
        <v>303</v>
      </c>
      <c r="CU219" s="25">
        <v>330</v>
      </c>
      <c r="CV219" s="25">
        <v>338</v>
      </c>
      <c r="CW219" s="25">
        <v>350</v>
      </c>
      <c r="CX219" s="25">
        <v>360</v>
      </c>
      <c r="CY219" s="25">
        <v>376</v>
      </c>
      <c r="CZ219" s="25">
        <v>381</v>
      </c>
      <c r="DA219" s="25">
        <v>386</v>
      </c>
      <c r="DB219" s="25">
        <v>409</v>
      </c>
      <c r="DC219" s="25">
        <v>428</v>
      </c>
      <c r="DD219" s="25">
        <v>449</v>
      </c>
      <c r="DE219" s="25">
        <v>483</v>
      </c>
      <c r="DF219" s="25">
        <v>494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4" t="s">
        <v>594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s="25">
        <v>14</v>
      </c>
      <c r="CR220" s="25">
        <v>14</v>
      </c>
      <c r="CS220" s="25">
        <v>14</v>
      </c>
      <c r="CT220" s="25">
        <v>14</v>
      </c>
      <c r="CU220" s="25">
        <v>15</v>
      </c>
      <c r="CV220" s="25">
        <v>16</v>
      </c>
      <c r="CW220" s="25">
        <v>16</v>
      </c>
      <c r="CX220" s="25">
        <v>16</v>
      </c>
      <c r="CY220" s="25">
        <v>16</v>
      </c>
      <c r="CZ220" s="25">
        <v>16</v>
      </c>
      <c r="DA220" s="25">
        <v>16</v>
      </c>
      <c r="DB220" s="25">
        <v>16</v>
      </c>
      <c r="DC220" s="25">
        <v>16</v>
      </c>
      <c r="DD220" s="25">
        <v>16</v>
      </c>
      <c r="DE220" s="25">
        <v>16</v>
      </c>
      <c r="DF220" s="25">
        <v>16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4" t="s">
        <v>595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s="25">
        <v>50</v>
      </c>
      <c r="CR221" s="25">
        <v>50</v>
      </c>
      <c r="CS221" s="25">
        <v>56</v>
      </c>
      <c r="CT221" s="25">
        <v>56</v>
      </c>
      <c r="CU221" s="25">
        <v>56</v>
      </c>
      <c r="CV221" s="25">
        <v>56</v>
      </c>
      <c r="CW221" s="25">
        <v>70</v>
      </c>
      <c r="CX221" s="25">
        <v>73</v>
      </c>
      <c r="CY221" s="25">
        <v>73</v>
      </c>
      <c r="CZ221" s="25">
        <v>78</v>
      </c>
      <c r="DA221" s="25">
        <v>78</v>
      </c>
      <c r="DB221" s="25">
        <v>78</v>
      </c>
      <c r="DC221" s="25">
        <v>78</v>
      </c>
      <c r="DD221" s="25">
        <v>91</v>
      </c>
      <c r="DE221" s="25">
        <v>90</v>
      </c>
      <c r="DF221" s="25">
        <v>90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4" t="s">
        <v>570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s="25">
        <v>197</v>
      </c>
      <c r="CR222" s="25">
        <v>205</v>
      </c>
      <c r="CS222" s="25">
        <v>206</v>
      </c>
      <c r="CT222" s="25">
        <v>206</v>
      </c>
      <c r="CU222" s="25">
        <v>219</v>
      </c>
      <c r="CV222" s="25">
        <v>230</v>
      </c>
      <c r="CW222" s="25">
        <v>243</v>
      </c>
      <c r="CX222" s="25">
        <v>246</v>
      </c>
      <c r="CY222" s="25">
        <v>255</v>
      </c>
      <c r="CZ222" s="25">
        <v>258</v>
      </c>
      <c r="DA222" s="25">
        <v>265</v>
      </c>
      <c r="DB222" s="25">
        <v>270</v>
      </c>
      <c r="DC222" s="25">
        <v>289</v>
      </c>
      <c r="DD222" s="25">
        <v>297</v>
      </c>
      <c r="DE222" s="25">
        <v>294</v>
      </c>
      <c r="DF222" s="25">
        <v>313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4" t="s">
        <v>596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s="25">
        <v>53</v>
      </c>
      <c r="CR223" s="25">
        <v>53</v>
      </c>
      <c r="CS223" s="25">
        <v>60</v>
      </c>
      <c r="CT223" s="25">
        <v>60</v>
      </c>
      <c r="CU223" s="25">
        <v>60</v>
      </c>
      <c r="CV223" s="25">
        <v>60</v>
      </c>
      <c r="CW223" s="25">
        <v>72</v>
      </c>
      <c r="CX223" s="25">
        <v>81</v>
      </c>
      <c r="CY223" s="25">
        <v>84</v>
      </c>
      <c r="CZ223" s="25">
        <v>86</v>
      </c>
      <c r="DA223" s="25">
        <v>86</v>
      </c>
      <c r="DB223" s="25">
        <v>92</v>
      </c>
      <c r="DC223" s="25">
        <v>92</v>
      </c>
      <c r="DD223" s="25">
        <v>114</v>
      </c>
      <c r="DE223" s="25">
        <v>121</v>
      </c>
      <c r="DF223" s="25">
        <v>131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4" t="s">
        <v>597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s="25">
        <v>5683</v>
      </c>
      <c r="CR224" s="25">
        <v>5914</v>
      </c>
      <c r="CS224" s="25">
        <v>5938</v>
      </c>
      <c r="CT224" s="25">
        <v>6044</v>
      </c>
      <c r="CU224" s="25">
        <v>6442</v>
      </c>
      <c r="CV224" s="25">
        <v>6771</v>
      </c>
      <c r="CW224" s="25">
        <v>7228</v>
      </c>
      <c r="CX224" s="25">
        <v>7538</v>
      </c>
      <c r="CY224" s="25">
        <v>7742</v>
      </c>
      <c r="CZ224" s="25">
        <v>7871</v>
      </c>
      <c r="DA224" s="25">
        <v>7910</v>
      </c>
      <c r="DB224" s="25">
        <v>8244</v>
      </c>
      <c r="DC224" s="25">
        <v>8549</v>
      </c>
      <c r="DD224" s="25">
        <v>8807</v>
      </c>
      <c r="DE224" s="25">
        <v>8960</v>
      </c>
      <c r="DF224" s="25">
        <v>9116</v>
      </c>
      <c r="DG224" t="e">
        <v>#N/A</v>
      </c>
      <c r="DH224" t="e">
        <v>#N/A</v>
      </c>
      <c r="DI224" t="e">
        <v>#N/A</v>
  